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ЭтаКнига" defaultThemeVersion="124226"/>
  <bookViews>
    <workbookView xWindow="0" yWindow="0" windowWidth="28800" windowHeight="12300" tabRatio="845" firstSheet="3" activeTab="8"/>
  </bookViews>
  <sheets>
    <sheet name="загальна" sheetId="45" state="hidden" r:id="rId1"/>
    <sheet name="Д 8.2 ее" sheetId="46" state="hidden" r:id="rId2"/>
    <sheet name="Д10(2-х ставочн)" sheetId="23" state="hidden" r:id="rId3"/>
    <sheet name="Додаток 1" sheetId="58" r:id="rId4"/>
    <sheet name="Дод.2 вир-во" sheetId="57" r:id="rId5"/>
    <sheet name="Додаток 3" sheetId="62" r:id="rId6"/>
    <sheet name="додаток 6" sheetId="63" r:id="rId7"/>
    <sheet name="Дод.4 постачання" sheetId="55" r:id="rId8"/>
    <sheet name="додаток 5" sheetId="66" r:id="rId9"/>
    <sheet name="Д7_послуга" sheetId="25" state="hidden" r:id="rId10"/>
    <sheet name="Д8_послсуга" sheetId="34" state="hidden" r:id="rId11"/>
    <sheet name="Лист6" sheetId="19" state="hidden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</externalReferences>
  <definedNames>
    <definedName name="____________DAT5" localSheetId="5">[1]Лист1!#REF!</definedName>
    <definedName name="____________DAT5" localSheetId="6">[1]Лист1!#REF!</definedName>
    <definedName name="____________DAT5">[1]Лист1!#REF!</definedName>
    <definedName name="____________E100000" localSheetId="5">#REF!</definedName>
    <definedName name="____________E100000" localSheetId="6">#REF!</definedName>
    <definedName name="____________E100000">#REF!</definedName>
    <definedName name="___________DAT5" localSheetId="5">[1]Лист1!#REF!</definedName>
    <definedName name="___________DAT5" localSheetId="6">[1]Лист1!#REF!</definedName>
    <definedName name="___________DAT5">[1]Лист1!#REF!</definedName>
    <definedName name="___________E100000" localSheetId="5">#REF!</definedName>
    <definedName name="___________E100000" localSheetId="6">#REF!</definedName>
    <definedName name="___________E100000">#REF!</definedName>
    <definedName name="__________DAT5" localSheetId="5">[1]Лист1!#REF!</definedName>
    <definedName name="__________DAT5" localSheetId="6">[1]Лист1!#REF!</definedName>
    <definedName name="__________DAT5">[1]Лист1!#REF!</definedName>
    <definedName name="_________E100000" localSheetId="5">#REF!</definedName>
    <definedName name="_________E100000" localSheetId="6">#REF!</definedName>
    <definedName name="_________E100000">#REF!</definedName>
    <definedName name="________DAT5" localSheetId="5">[1]Лист1!#REF!</definedName>
    <definedName name="________DAT5" localSheetId="6">[1]Лист1!#REF!</definedName>
    <definedName name="________DAT5">[1]Лист1!#REF!</definedName>
    <definedName name="________E100000" localSheetId="5">#REF!</definedName>
    <definedName name="________E100000" localSheetId="6">#REF!</definedName>
    <definedName name="________E100000">#REF!</definedName>
    <definedName name="_______DAT5" localSheetId="5">[1]Лист1!#REF!</definedName>
    <definedName name="_______DAT5" localSheetId="6">[1]Лист1!#REF!</definedName>
    <definedName name="_______DAT5">[1]Лист1!#REF!</definedName>
    <definedName name="_______E100000" localSheetId="5">#REF!</definedName>
    <definedName name="_______E100000" localSheetId="6">#REF!</definedName>
    <definedName name="_______E100000">#REF!</definedName>
    <definedName name="______DAT5" localSheetId="5">[1]Лист1!#REF!</definedName>
    <definedName name="______DAT5" localSheetId="6">[1]Лист1!#REF!</definedName>
    <definedName name="______DAT5">[1]Лист1!#REF!</definedName>
    <definedName name="______E100000" localSheetId="5">#REF!</definedName>
    <definedName name="______E100000" localSheetId="6">#REF!</definedName>
    <definedName name="______E100000">#REF!</definedName>
    <definedName name="______xlfn_IFERROR">#N/A</definedName>
    <definedName name="______xlfn_SUMIFS">#N/A</definedName>
    <definedName name="_____DAT5" localSheetId="5">[1]Лист1!#REF!</definedName>
    <definedName name="_____DAT5" localSheetId="6">[1]Лист1!#REF!</definedName>
    <definedName name="_____DAT5">[1]Лист1!#REF!</definedName>
    <definedName name="_____E100000" localSheetId="5">#REF!</definedName>
    <definedName name="_____E100000" localSheetId="6">#REF!</definedName>
    <definedName name="_____E100000">#REF!</definedName>
    <definedName name="_____xlfn_IFERROR">#N/A</definedName>
    <definedName name="_____xlfn_SUMIFS">#N/A</definedName>
    <definedName name="____E100000" localSheetId="5">#REF!</definedName>
    <definedName name="____E100000" localSheetId="6">#REF!</definedName>
    <definedName name="____E100000">#REF!</definedName>
    <definedName name="____xlfn_IFERROR">#N/A</definedName>
    <definedName name="____xlfn_SUMIFS">#N/A</definedName>
    <definedName name="___DAT5" localSheetId="5">[1]Лист1!#REF!</definedName>
    <definedName name="___DAT5" localSheetId="6">[1]Лист1!#REF!</definedName>
    <definedName name="___DAT5">[1]Лист1!#REF!</definedName>
    <definedName name="___E100000" localSheetId="5">#REF!</definedName>
    <definedName name="___E100000" localSheetId="6">#REF!</definedName>
    <definedName name="___E100000">#REF!</definedName>
    <definedName name="___wrn2" hidden="1">{#N/A,#N/A,FALSE,"9PS0"}</definedName>
    <definedName name="___xlfn_IFERROR">#N/A</definedName>
    <definedName name="___xlfn_SUMIFS">#N/A</definedName>
    <definedName name="__DAT5" localSheetId="5">[1]Лист1!#REF!</definedName>
    <definedName name="__DAT5" localSheetId="6">[1]Лист1!#REF!</definedName>
    <definedName name="__DAT5">[1]Лист1!#REF!</definedName>
    <definedName name="__Dlv1">[2]Формати!$C$11:$D$11</definedName>
    <definedName name="__Dlv2">[2]Формати!$C$12:$D$12</definedName>
    <definedName name="__Dlv3">[2]Формати!$B$13:$D$13</definedName>
    <definedName name="__E100000" localSheetId="5">#REF!</definedName>
    <definedName name="__E100000" localSheetId="6">#REF!</definedName>
    <definedName name="__E100000">#REF!</definedName>
    <definedName name="__gvp14" localSheetId="5">[3]рік!#REF!</definedName>
    <definedName name="__gvp14" localSheetId="6">[3]рік!#REF!</definedName>
    <definedName name="__gvp14">[3]рік!#REF!</definedName>
    <definedName name="__gvp2" localSheetId="5">[3]рік!#REF!</definedName>
    <definedName name="__gvp2" localSheetId="6">[3]рік!#REF!</definedName>
    <definedName name="__gvp2">[3]рік!#REF!</definedName>
    <definedName name="__Lev1">[2]Формати!$B$3:$E$3</definedName>
    <definedName name="__Lev2">[2]Формати!$B$4:$E$4</definedName>
    <definedName name="__Lev3">[2]Формати!$B$5:$E$5</definedName>
    <definedName name="__Lev4">[2]Формати!$B$6:$E$6</definedName>
    <definedName name="__Lev5">[2]Формати!$B$7:$E$7</definedName>
    <definedName name="__Lv1">[2]Формати!$B$3:$E$3</definedName>
    <definedName name="__Lv2">[2]Формати!$B$4:$E$4</definedName>
    <definedName name="__Lv3">[2]Формати!$B$5:$E$5</definedName>
    <definedName name="__Lv4">[2]Формати!$B$6:$E$6</definedName>
    <definedName name="__Lv5">[2]Формати!$B$7:$D$7</definedName>
    <definedName name="__mn1">'[4]0'!$J$1</definedName>
    <definedName name="__mn10">'[4]0'!$J$10</definedName>
    <definedName name="__mn11">'[4]0'!$J$11</definedName>
    <definedName name="__mn12">'[4]0'!$J$12</definedName>
    <definedName name="__mn2">'[4]0'!$J$2</definedName>
    <definedName name="__mn3">'[4]0'!$J$3</definedName>
    <definedName name="__mn4">'[4]0'!$J$4</definedName>
    <definedName name="__mn5">'[4]0'!$J$5</definedName>
    <definedName name="__mn6">'[4]0'!$J$6</definedName>
    <definedName name="__mn7">'[4]0'!$J$7</definedName>
    <definedName name="__mn8">'[4]0'!$J$8</definedName>
    <definedName name="__mn9">'[4]0'!$J$9</definedName>
    <definedName name="__wrn2" hidden="1">{#N/A,#N/A,FALSE,"9PS0"}</definedName>
    <definedName name="__xlfn_IFERROR">#N/A</definedName>
    <definedName name="__xlfn_SUMIFS">#N/A</definedName>
    <definedName name="__xlnm.Print_Area">#REF!</definedName>
    <definedName name="__xlnm.Print_Titles">(#REF!,#REF!)</definedName>
    <definedName name="_1_E100000_1" localSheetId="5">#REF!</definedName>
    <definedName name="_1_E100000_1" localSheetId="6">#REF!</definedName>
    <definedName name="_1_E100000_1">#REF!</definedName>
    <definedName name="_10DATA8_1" localSheetId="5">#REF!</definedName>
    <definedName name="_10DATA8_1" localSheetId="6">#REF!</definedName>
    <definedName name="_10DATA8_1">#REF!</definedName>
    <definedName name="_11DATA9_1" localSheetId="5">#REF!</definedName>
    <definedName name="_11DATA9_1" localSheetId="6">#REF!</definedName>
    <definedName name="_11DATA9_1">#REF!</definedName>
    <definedName name="_12Excel_BuiltIn_Database_1" localSheetId="5">#REF!</definedName>
    <definedName name="_12Excel_BuiltIn_Database_1" localSheetId="6">#REF!</definedName>
    <definedName name="_12Excel_BuiltIn_Database_1">#REF!</definedName>
    <definedName name="_13Excel_BuiltIn_Database_2" localSheetId="5">#REF!</definedName>
    <definedName name="_13Excel_BuiltIn_Database_2" localSheetId="6">#REF!</definedName>
    <definedName name="_13Excel_BuiltIn_Database_2">#REF!</definedName>
    <definedName name="_14Excel_BuiltIn_Print_Area_1_1" localSheetId="5">#REF!</definedName>
    <definedName name="_14Excel_BuiltIn_Print_Area_1_1" localSheetId="6">#REF!</definedName>
    <definedName name="_14Excel_BuiltIn_Print_Area_1_1">#REF!</definedName>
    <definedName name="_15Excel_BuiltIn_Print_Area_1_2" localSheetId="5">#REF!</definedName>
    <definedName name="_15Excel_BuiltIn_Print_Area_1_2" localSheetId="6">#REF!</definedName>
    <definedName name="_15Excel_BuiltIn_Print_Area_1_2">#REF!</definedName>
    <definedName name="_16Excel_BuiltIn_Print_Area_1_3" localSheetId="5">#REF!</definedName>
    <definedName name="_16Excel_BuiltIn_Print_Area_1_3" localSheetId="6">#REF!</definedName>
    <definedName name="_16Excel_BuiltIn_Print_Area_1_3">#REF!</definedName>
    <definedName name="_17Excel_BuiltIn_Print_Area_3_1" localSheetId="5">#REF!</definedName>
    <definedName name="_17Excel_BuiltIn_Print_Area_3_1" localSheetId="6">#REF!</definedName>
    <definedName name="_17Excel_BuiltIn_Print_Area_3_1">#REF!</definedName>
    <definedName name="_18Excel_BuiltIn_Print_Area_3_2" localSheetId="5">#REF!</definedName>
    <definedName name="_18Excel_BuiltIn_Print_Area_3_2" localSheetId="6">#REF!</definedName>
    <definedName name="_18Excel_BuiltIn_Print_Area_3_2">#REF!</definedName>
    <definedName name="_19Excel_BuiltIn_Print_Area_3_3" localSheetId="5">#REF!</definedName>
    <definedName name="_19Excel_BuiltIn_Print_Area_3_3" localSheetId="6">#REF!</definedName>
    <definedName name="_19Excel_BuiltIn_Print_Area_3_3">#REF!</definedName>
    <definedName name="_20Excel_BuiltIn_Print_Area_9_1" localSheetId="5">#REF!</definedName>
    <definedName name="_20Excel_BuiltIn_Print_Area_9_1" localSheetId="6">#REF!</definedName>
    <definedName name="_20Excel_BuiltIn_Print_Area_9_1">#REF!</definedName>
    <definedName name="_21ggg_1" localSheetId="5">#REF!</definedName>
    <definedName name="_21ggg_1" localSheetId="6">#REF!</definedName>
    <definedName name="_21ggg_1">#REF!</definedName>
    <definedName name="_22й11_1" localSheetId="5">#REF!</definedName>
    <definedName name="_22й11_1" localSheetId="6">#REF!</definedName>
    <definedName name="_22й11_1">#REF!</definedName>
    <definedName name="_23й11_2" localSheetId="5">#REF!</definedName>
    <definedName name="_23й11_2" localSheetId="6">#REF!</definedName>
    <definedName name="_23й11_2">#REF!</definedName>
    <definedName name="_24Лист2_1" localSheetId="5">#REF!</definedName>
    <definedName name="_24Лист2_1" localSheetId="6">#REF!</definedName>
    <definedName name="_24Лист2_1">#REF!</definedName>
    <definedName name="_25Лист2_2" localSheetId="5">#REF!</definedName>
    <definedName name="_25Лист2_2" localSheetId="6">#REF!</definedName>
    <definedName name="_25Лист2_2">#REF!</definedName>
    <definedName name="_26НКРЕ_1" localSheetId="5">#REF!</definedName>
    <definedName name="_26НКРЕ_1" localSheetId="6">#REF!</definedName>
    <definedName name="_26НКРЕ_1">#REF!</definedName>
    <definedName name="_27НКРЕ_2" localSheetId="5">#REF!</definedName>
    <definedName name="_27НКРЕ_2" localSheetId="6">#REF!</definedName>
    <definedName name="_27НКРЕ_2">#REF!</definedName>
    <definedName name="_28папап_1" localSheetId="5">#REF!</definedName>
    <definedName name="_28папап_1" localSheetId="6">#REF!</definedName>
    <definedName name="_28папап_1">#REF!</definedName>
    <definedName name="_29папап_2" localSheetId="5">#REF!</definedName>
    <definedName name="_29папап_2" localSheetId="6">#REF!</definedName>
    <definedName name="_29папап_2">#REF!</definedName>
    <definedName name="_2A_1" localSheetId="5">#REF!</definedName>
    <definedName name="_2A_1" localSheetId="6">#REF!</definedName>
    <definedName name="_2A_1">#REF!</definedName>
    <definedName name="_30расш_1" localSheetId="5">#REF!</definedName>
    <definedName name="_30расш_1" localSheetId="6">#REF!</definedName>
    <definedName name="_30расш_1">#REF!</definedName>
    <definedName name="_31расш_2" localSheetId="5">#REF!</definedName>
    <definedName name="_31расш_2" localSheetId="6">#REF!</definedName>
    <definedName name="_31расш_2">#REF!</definedName>
    <definedName name="_32ремонт_1" localSheetId="5">#REF!</definedName>
    <definedName name="_32ремонт_1" localSheetId="6">#REF!</definedName>
    <definedName name="_32ремонт_1">#REF!</definedName>
    <definedName name="_33см_1" localSheetId="5">#REF!</definedName>
    <definedName name="_33см_1" localSheetId="6">#REF!</definedName>
    <definedName name="_33см_1">#REF!</definedName>
    <definedName name="_34см_2" localSheetId="5">#REF!</definedName>
    <definedName name="_34см_2" localSheetId="6">#REF!</definedName>
    <definedName name="_34см_2">#REF!</definedName>
    <definedName name="_35тариф_1" localSheetId="5">#REF!</definedName>
    <definedName name="_35тариф_1" localSheetId="6">#REF!</definedName>
    <definedName name="_35тариф_1">#REF!</definedName>
    <definedName name="_36тариф_2" localSheetId="5">#REF!</definedName>
    <definedName name="_36тариф_2" localSheetId="6">#REF!</definedName>
    <definedName name="_36тариф_2">#REF!</definedName>
    <definedName name="_3A_2" localSheetId="5">#REF!</definedName>
    <definedName name="_3A_2" localSheetId="6">#REF!</definedName>
    <definedName name="_3A_2">#REF!</definedName>
    <definedName name="_4DATA1_1" localSheetId="5">#REF!</definedName>
    <definedName name="_4DATA1_1" localSheetId="6">#REF!</definedName>
    <definedName name="_4DATA1_1">#REF!</definedName>
    <definedName name="_5DATA10_1" localSheetId="5">#REF!</definedName>
    <definedName name="_5DATA10_1" localSheetId="6">#REF!</definedName>
    <definedName name="_5DATA10_1">#REF!</definedName>
    <definedName name="_6DATA11_1" localSheetId="5">#REF!</definedName>
    <definedName name="_6DATA11_1" localSheetId="6">#REF!</definedName>
    <definedName name="_6DATA11_1">#REF!</definedName>
    <definedName name="_7DATA12_1" localSheetId="5">#REF!</definedName>
    <definedName name="_7DATA12_1" localSheetId="6">#REF!</definedName>
    <definedName name="_7DATA12_1">#REF!</definedName>
    <definedName name="_8DATA3_1" localSheetId="5">#REF!</definedName>
    <definedName name="_8DATA3_1" localSheetId="6">#REF!</definedName>
    <definedName name="_8DATA3_1">#REF!</definedName>
    <definedName name="_9DATA5_1" localSheetId="5">#REF!</definedName>
    <definedName name="_9DATA5_1" localSheetId="6">#REF!</definedName>
    <definedName name="_9DATA5_1">#REF!</definedName>
    <definedName name="_DAT5" localSheetId="5">[1]Лист1!#REF!</definedName>
    <definedName name="_DAT5" localSheetId="6">[1]Лист1!#REF!</definedName>
    <definedName name="_DAT5">[1]Лист1!#REF!</definedName>
    <definedName name="_Dlv1">[5]Формати!$C$11:$D$11</definedName>
    <definedName name="_Dlv2">[5]Формати!$C$12:$D$12</definedName>
    <definedName name="_Dlv3">[5]Формати!$B$13:$D$13</definedName>
    <definedName name="_E100000" localSheetId="5">#REF!</definedName>
    <definedName name="_E100000" localSheetId="6">#REF!</definedName>
    <definedName name="_E100000">#REF!</definedName>
    <definedName name="_gvp14" localSheetId="5">[6]рік!#REF!</definedName>
    <definedName name="_gvp14" localSheetId="6">[6]рік!#REF!</definedName>
    <definedName name="_gvp14">[6]рік!#REF!</definedName>
    <definedName name="_gvp2" localSheetId="5">[6]рік!#REF!</definedName>
    <definedName name="_gvp2" localSheetId="6">[6]рік!#REF!</definedName>
    <definedName name="_gvp2">[6]рік!#REF!</definedName>
    <definedName name="_Lev1">[5]Формати!$B$3:$E$3</definedName>
    <definedName name="_Lev2">[5]Формати!$B$4:$E$4</definedName>
    <definedName name="_Lev3">[5]Формати!$B$5:$E$5</definedName>
    <definedName name="_Lev4">[5]Формати!$B$6:$E$6</definedName>
    <definedName name="_Lev5">[5]Формати!$B$7:$E$7</definedName>
    <definedName name="_Lv1">[5]Формати!$B$3:$E$3</definedName>
    <definedName name="_Lv2">[5]Формати!$B$4:$E$4</definedName>
    <definedName name="_Lv3">[5]Формати!$B$5:$E$5</definedName>
    <definedName name="_Lv4">[5]Формати!$B$6:$E$6</definedName>
    <definedName name="_Lv5">[5]Формати!$B$7:$D$7</definedName>
    <definedName name="_mn1">'[4]0'!$J$1</definedName>
    <definedName name="_mn10">'[4]0'!$J$10</definedName>
    <definedName name="_mn11">'[4]0'!$J$11</definedName>
    <definedName name="_mn12">'[4]0'!$J$12</definedName>
    <definedName name="_mn2">'[4]0'!$J$2</definedName>
    <definedName name="_mn3">'[4]0'!$J$3</definedName>
    <definedName name="_mn4">'[4]0'!$J$4</definedName>
    <definedName name="_mn5">'[4]0'!$J$5</definedName>
    <definedName name="_mn6">'[4]0'!$J$6</definedName>
    <definedName name="_mn7">'[4]0'!$J$7</definedName>
    <definedName name="_mn8">'[4]0'!$J$8</definedName>
    <definedName name="_mn9">'[4]0'!$J$9</definedName>
    <definedName name="_mq1">[7]Periods!$K$1</definedName>
    <definedName name="_mq10">[7]Periods!$K$10</definedName>
    <definedName name="_mq11">[7]Periods!$K$11</definedName>
    <definedName name="_mq12">[7]Periods!$K$12</definedName>
    <definedName name="_mq2">[7]Periods!$K$2</definedName>
    <definedName name="_mq3">[7]Periods!$K$3</definedName>
    <definedName name="_mq4">[7]Periods!$K$4</definedName>
    <definedName name="_mq5">[7]Periods!$K$5</definedName>
    <definedName name="_mq6">[7]Periods!$K$6</definedName>
    <definedName name="_mq7">[7]Periods!$K$7</definedName>
    <definedName name="_mq8">[7]Periods!$K$8</definedName>
    <definedName name="_mq9">[7]Periods!$K$9</definedName>
    <definedName name="_wrn2" hidden="1">{#N/A,#N/A,FALSE,"9PS0"}</definedName>
    <definedName name="_Л1">[8]_Л1!$A$2:$C$28</definedName>
    <definedName name="_Л10">[8]_Л10!$A$1:$D$411</definedName>
    <definedName name="_Л11">[8]_Л11!$A$1:$F$290</definedName>
    <definedName name="_Л2">[8]_Л2!$A$1:$D$416</definedName>
    <definedName name="_Л3">[8]_Л3!$A$1:$C$7</definedName>
    <definedName name="_Л4">[8]_Л4!$A$1:$D$7</definedName>
    <definedName name="_Л5">[8]_Л5!$A$1:$D$235</definedName>
    <definedName name="_Л7">[8]_Л7!$A$1:$G$113</definedName>
    <definedName name="_Л8">[8]_Л8!$A$1:$G$43</definedName>
    <definedName name="_Л9">[8]_Л9!$A$1:$G$43</definedName>
    <definedName name="_Т1">[9]_Т1!$A$1:$E$58</definedName>
    <definedName name="_Т10">[9]_Т10!$A$1:$L$591</definedName>
    <definedName name="_Т2">[9]_Т2!$A$1:$L$144</definedName>
    <definedName name="_Т3" localSheetId="5">#REF!</definedName>
    <definedName name="_Т3" localSheetId="6">#REF!</definedName>
    <definedName name="_Т3">#REF!</definedName>
    <definedName name="_Т4">[9]_Т4!$A$1:$K$78</definedName>
    <definedName name="_Т5">[9]_Т5!$A$1:$D$78</definedName>
    <definedName name="_Т6">[9]_Т6!$A$1:$D$65</definedName>
    <definedName name="_Т7">[9]_Т7!$A$1:$E$608</definedName>
    <definedName name="_Т8">[9]_Т8!$A$1:$L$608</definedName>
    <definedName name="_Т9">[9]_Т9!$A$1:$E$591</definedName>
    <definedName name="_Ф1" localSheetId="5">#REF!</definedName>
    <definedName name="_Ф1" localSheetId="6">#REF!</definedName>
    <definedName name="_Ф1">#REF!</definedName>
    <definedName name="_Ф2">[10]_Ф2!$A$1:$E$49</definedName>
    <definedName name="_Ф3" localSheetId="5">[11]_Ф3!#REF!</definedName>
    <definedName name="_Ф3" localSheetId="6">[11]_Ф3!#REF!</definedName>
    <definedName name="_Ф3">[11]_Ф3!#REF!</definedName>
    <definedName name="_Ф4">[11]_Ф4!$A$1:$G$41</definedName>
    <definedName name="_Ф5">[11]_Ф5!$A$1:$H$119</definedName>
    <definedName name="_Ф6">[12]импортеры99!$A$1:$O$300</definedName>
    <definedName name="_Ф7" localSheetId="5">#REF!</definedName>
    <definedName name="_Ф7" localSheetId="6">#REF!</definedName>
    <definedName name="_Ф7">#REF!</definedName>
    <definedName name="_xlnm._FilterDatabase" localSheetId="1" hidden="1">'Д 8.2 ее'!$A$7:$V$61</definedName>
    <definedName name="_xlnm._FilterDatabase" localSheetId="2" hidden="1">'Д10(2-х ставочн)'!$A$1:$H$47</definedName>
    <definedName name="_xlnm._FilterDatabase" localSheetId="3" hidden="1">'Додаток 1'!$A$10:$AK$71</definedName>
    <definedName name="_xlnm._FilterDatabase" hidden="1">[2]Філіали!$A$1:$E$1</definedName>
    <definedName name="a" localSheetId="5">[13]!a</definedName>
    <definedName name="a" localSheetId="6">[13]!a</definedName>
    <definedName name="a">[13]!a</definedName>
    <definedName name="A1048999" localSheetId="5">#REF!</definedName>
    <definedName name="A1048999" localSheetId="6">#REF!</definedName>
    <definedName name="A1048999">#REF!</definedName>
    <definedName name="A1049000" localSheetId="5">#REF!</definedName>
    <definedName name="A1049000" localSheetId="6">#REF!</definedName>
    <definedName name="A1049000">#REF!</definedName>
    <definedName name="A1049999" localSheetId="5">#REF!</definedName>
    <definedName name="A1049999" localSheetId="6">#REF!</definedName>
    <definedName name="A1049999">#REF!</definedName>
    <definedName name="A1050000" localSheetId="5">#REF!</definedName>
    <definedName name="A1050000" localSheetId="6">#REF!</definedName>
    <definedName name="A1050000">#REF!</definedName>
    <definedName name="A1060000" localSheetId="5">#REF!</definedName>
    <definedName name="A1060000" localSheetId="6">#REF!</definedName>
    <definedName name="A1060000">#REF!</definedName>
    <definedName name="A1999999" localSheetId="5">#REF!</definedName>
    <definedName name="A1999999" localSheetId="6">#REF!</definedName>
    <definedName name="A1999999">#REF!</definedName>
    <definedName name="A2000021" localSheetId="5">#REF!</definedName>
    <definedName name="A2000021" localSheetId="6">#REF!</definedName>
    <definedName name="A2000021">#REF!</definedName>
    <definedName name="A6000000" localSheetId="5">#REF!</definedName>
    <definedName name="A6000000" localSheetId="6">#REF!</definedName>
    <definedName name="A6000000">#REF!</definedName>
    <definedName name="aaa" hidden="1">{#N/A,#N/A,FALSE,"9PS0"}</definedName>
    <definedName name="AAAAA">#REF!</definedName>
    <definedName name="ab" hidden="1">{#N/A,#N/A,FALSE,"9PS0"}</definedName>
    <definedName name="acc_cr" localSheetId="5">#REF!</definedName>
    <definedName name="acc_cr" localSheetId="6">#REF!</definedName>
    <definedName name="acc_cr">#REF!</definedName>
    <definedName name="acc_db" localSheetId="5">#REF!</definedName>
    <definedName name="acc_db" localSheetId="6">#REF!</definedName>
    <definedName name="acc_db">#REF!</definedName>
    <definedName name="AccessDatabase" hidden="1">"C:\WINDOWS\Рабочий стол\Робота Лутчина\Ltke2new\Ltke22.mdb"</definedName>
    <definedName name="Adr">[14]Ini!$B$9</definedName>
    <definedName name="amort1_1700" localSheetId="5">#REF!</definedName>
    <definedName name="amort1_1700" localSheetId="6">#REF!</definedName>
    <definedName name="amort1_1700">#REF!</definedName>
    <definedName name="amort1_1700n" localSheetId="5">#REF!</definedName>
    <definedName name="amort1_1700n" localSheetId="6">#REF!</definedName>
    <definedName name="amort1_1700n">#REF!</definedName>
    <definedName name="Ar">'[4]0'!$B$9</definedName>
    <definedName name="b" localSheetId="5">[13]!b</definedName>
    <definedName name="b" localSheetId="6">[13]!b</definedName>
    <definedName name="b">[13]!b</definedName>
    <definedName name="BB">'[15]1_Структура по елементах'!#REF!</definedName>
    <definedName name="bbb" hidden="1">{#N/A,#N/A,FALSE,"9PS0"}</definedName>
    <definedName name="boss" localSheetId="5">#REF!</definedName>
    <definedName name="boss" localSheetId="6">#REF!</definedName>
    <definedName name="boss">#REF!</definedName>
    <definedName name="buhg" localSheetId="5">#REF!</definedName>
    <definedName name="buhg" localSheetId="6">#REF!</definedName>
    <definedName name="buhg">#REF!</definedName>
    <definedName name="Button_21">"Ltke22_LTKE1_0798__3__Таблица"</definedName>
    <definedName name="C_108" localSheetId="5">[16]факт!#REF!</definedName>
    <definedName name="C_108" localSheetId="6">[16]факт!#REF!</definedName>
    <definedName name="C_108">[16]факт!#REF!</definedName>
    <definedName name="C_109" localSheetId="5">[16]факт!#REF!</definedName>
    <definedName name="C_109" localSheetId="6">[16]факт!#REF!</definedName>
    <definedName name="C_109">[16]факт!#REF!</definedName>
    <definedName name="C_110" localSheetId="5">[16]факт!#REF!</definedName>
    <definedName name="C_110" localSheetId="6">[16]факт!#REF!</definedName>
    <definedName name="C_110">[16]факт!#REF!</definedName>
    <definedName name="C_111" localSheetId="5">[16]факт!#REF!</definedName>
    <definedName name="C_111" localSheetId="6">[16]факт!#REF!</definedName>
    <definedName name="C_111">[16]факт!#REF!</definedName>
    <definedName name="C_112" localSheetId="5">[16]факт!#REF!</definedName>
    <definedName name="C_112" localSheetId="6">[16]факт!#REF!</definedName>
    <definedName name="C_112">[16]факт!#REF!</definedName>
    <definedName name="C_113" localSheetId="5">[16]факт!#REF!</definedName>
    <definedName name="C_113" localSheetId="6">[16]факт!#REF!</definedName>
    <definedName name="C_113">[16]факт!#REF!</definedName>
    <definedName name="C_114" localSheetId="5">[16]факт!#REF!</definedName>
    <definedName name="C_114" localSheetId="6">[16]факт!#REF!</definedName>
    <definedName name="C_114">[16]факт!#REF!</definedName>
    <definedName name="CCCCCCCC12">'[15]1_Структура по елементах'!#REF!</definedName>
    <definedName name="chel20" localSheetId="5">[6]рік!#REF!</definedName>
    <definedName name="chel20" localSheetId="6">[6]рік!#REF!</definedName>
    <definedName name="chel20">[6]рік!#REF!</definedName>
    <definedName name="Common">[2]Ini!$C$52</definedName>
    <definedName name="CommonCell">[2]Ini!$C$52</definedName>
    <definedName name="course">'[17]Тариф на транзит'!$D$14</definedName>
    <definedName name="cr_dt" localSheetId="5">#REF!</definedName>
    <definedName name="cr_dt" localSheetId="6">#REF!</definedName>
    <definedName name="cr_dt">#REF!</definedName>
    <definedName name="crs">'[17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 localSheetId="5">#REF!</definedName>
    <definedName name="currency" localSheetId="6">#REF!</definedName>
    <definedName name="currency">#REF!</definedName>
    <definedName name="d" localSheetId="5">[13]!d</definedName>
    <definedName name="d" localSheetId="6">[13]!d</definedName>
    <definedName name="d">[13]!d</definedName>
    <definedName name="DATA1" localSheetId="5">'[18]загальна 50'!#REF!</definedName>
    <definedName name="DATA1" localSheetId="6">'[18]загальна 50'!#REF!</definedName>
    <definedName name="DATA1">'[18]загальна 50'!#REF!</definedName>
    <definedName name="DATA10" localSheetId="5">'[18]загальна 50'!#REF!</definedName>
    <definedName name="DATA10" localSheetId="6">'[18]загальна 50'!#REF!</definedName>
    <definedName name="DATA10">'[18]загальна 50'!#REF!</definedName>
    <definedName name="DATA11" localSheetId="5">'[18]загальна 50'!#REF!</definedName>
    <definedName name="DATA11" localSheetId="6">'[18]загальна 50'!#REF!</definedName>
    <definedName name="DATA11">'[18]загальна 50'!#REF!</definedName>
    <definedName name="DATA12" localSheetId="5">'[18]загальна 50'!#REF!</definedName>
    <definedName name="DATA12" localSheetId="6">'[18]загальна 50'!#REF!</definedName>
    <definedName name="DATA12">'[18]загальна 50'!#REF!</definedName>
    <definedName name="DATA13" localSheetId="5">#REF!</definedName>
    <definedName name="DATA13" localSheetId="6">#REF!</definedName>
    <definedName name="DATA13">#REF!</definedName>
    <definedName name="DATA14" localSheetId="5">#REF!</definedName>
    <definedName name="DATA14" localSheetId="6">#REF!</definedName>
    <definedName name="DATA14">#REF!</definedName>
    <definedName name="DATA15" localSheetId="5">#REF!</definedName>
    <definedName name="DATA15" localSheetId="6">#REF!</definedName>
    <definedName name="DATA15">#REF!</definedName>
    <definedName name="DATA16" localSheetId="5">#REF!</definedName>
    <definedName name="DATA16" localSheetId="6">#REF!</definedName>
    <definedName name="DATA16">#REF!</definedName>
    <definedName name="DATA2" localSheetId="5">#REF!</definedName>
    <definedName name="DATA2" localSheetId="6">#REF!</definedName>
    <definedName name="DATA2">#REF!</definedName>
    <definedName name="DATA3" localSheetId="5">'[18]загальна 50'!#REF!</definedName>
    <definedName name="DATA3" localSheetId="6">'[18]загальна 50'!#REF!</definedName>
    <definedName name="DATA3">'[18]загальна 50'!#REF!</definedName>
    <definedName name="DATA4" localSheetId="5">#REF!</definedName>
    <definedName name="DATA4" localSheetId="6">#REF!</definedName>
    <definedName name="DATA4">#REF!</definedName>
    <definedName name="DATA5" localSheetId="5">'[18]загальна 50'!#REF!</definedName>
    <definedName name="DATA5" localSheetId="6">'[18]загальна 50'!#REF!</definedName>
    <definedName name="DATA5">'[18]загальна 50'!#REF!</definedName>
    <definedName name="DATA6" localSheetId="5">#REF!</definedName>
    <definedName name="DATA6" localSheetId="6">#REF!</definedName>
    <definedName name="DATA6">#REF!</definedName>
    <definedName name="DATA7" localSheetId="5">#REF!</definedName>
    <definedName name="DATA7" localSheetId="6">#REF!</definedName>
    <definedName name="DATA7">#REF!</definedName>
    <definedName name="DATA8" localSheetId="5">'[18]загальна 50'!#REF!</definedName>
    <definedName name="DATA8" localSheetId="6">'[18]загальна 50'!#REF!</definedName>
    <definedName name="DATA8">'[18]загальна 50'!#REF!</definedName>
    <definedName name="DATA9" localSheetId="5">'[18]загальна 50'!#REF!</definedName>
    <definedName name="DATA9" localSheetId="6">'[18]загальна 50'!#REF!</definedName>
    <definedName name="DATA9">'[18]загальна 50'!#REF!</definedName>
    <definedName name="DataDir">[2]Ini!$C$6</definedName>
    <definedName name="DataLevels">[19]Ini!$C$47:$C$49</definedName>
    <definedName name="DataPath">[2]Ini!$C$5</definedName>
    <definedName name="Dep_Full">[2]Філіали!$D$2:$D$20</definedName>
    <definedName name="Dep_Name">[2]Філіали!$C$2:$C$20</definedName>
    <definedName name="DepT">'[2]Типи філіалів'!$A$2:$A$3</definedName>
    <definedName name="DepType">[2]Філіали!$E$2:$E$17</definedName>
    <definedName name="DepTypeName">'[2]Типи філіалів'!$B$2:$B$3</definedName>
    <definedName name="DLv0">[2]Формати!$B$10:$D$10</definedName>
    <definedName name="e" hidden="1">{#N/A,#N/A,TRUE,"попередні"}</definedName>
    <definedName name="ee" localSheetId="5">[13]!ee</definedName>
    <definedName name="ee" localSheetId="6">[13]!ee</definedName>
    <definedName name="ee">[13]!ee</definedName>
    <definedName name="ekymay">[13]!ekymay</definedName>
    <definedName name="Electro">[2]Ini!$C$53</definedName>
    <definedName name="ElectroCell">[2]Ini!$C$53</definedName>
    <definedName name="ElectroTeplo1">[2]Ini!$C$55</definedName>
    <definedName name="ElectroTeplo1Cell">[2]Ini!$C$55</definedName>
    <definedName name="ElectroTeplo2">[2]Ini!$C$56</definedName>
    <definedName name="ElectroTeplo2Cell">[2]Ini!$C$56</definedName>
    <definedName name="email" localSheetId="5">#REF!</definedName>
    <definedName name="email" localSheetId="6">#REF!</definedName>
    <definedName name="email">#REF!</definedName>
    <definedName name="ew" localSheetId="5">[13]!ew</definedName>
    <definedName name="ew" localSheetId="6">[13]!ew</definedName>
    <definedName name="ew">[13]!ew</definedName>
    <definedName name="Excel_BuiltIn_Criteria" localSheetId="5">#REF!</definedName>
    <definedName name="Excel_BuiltIn_Criteria" localSheetId="6">#REF!</definedName>
    <definedName name="Excel_BuiltIn_Criteria">#REF!</definedName>
    <definedName name="Excel_BuiltIn_Database" localSheetId="5">#REF!</definedName>
    <definedName name="Excel_BuiltIn_Database" localSheetId="6">#REF!</definedName>
    <definedName name="Excel_BuiltIn_Database">#REF!</definedName>
    <definedName name="Excel_BuiltIn_Extract" localSheetId="5">#REF!</definedName>
    <definedName name="Excel_BuiltIn_Extract" localSheetId="6">#REF!</definedName>
    <definedName name="Excel_BuiltIn_Extract">#REF!</definedName>
    <definedName name="Excel_BuiltIn_Print_Area_1" localSheetId="1">#REF!</definedName>
    <definedName name="Excel_BuiltIn_Print_Area_1" localSheetId="5">#REF!</definedName>
    <definedName name="Excel_BuiltIn_Print_Area_1" localSheetId="6">#REF!</definedName>
    <definedName name="Excel_BuiltIn_Print_Area_1" localSheetId="0">#REF!</definedName>
    <definedName name="Excel_BuiltIn_Print_Area_1">#REF!</definedName>
    <definedName name="Excel_BuiltIn_Print_Area_3" localSheetId="1">#REF!</definedName>
    <definedName name="Excel_BuiltIn_Print_Area_3" localSheetId="5">#REF!</definedName>
    <definedName name="Excel_BuiltIn_Print_Area_3" localSheetId="6">#REF!</definedName>
    <definedName name="Excel_BuiltIn_Print_Area_3" localSheetId="0">#REF!</definedName>
    <definedName name="Excel_BuiltIn_Print_Area_3">#REF!</definedName>
    <definedName name="Excel_BuiltIn_Print_Area_9" localSheetId="1">#REF!</definedName>
    <definedName name="Excel_BuiltIn_Print_Area_9" localSheetId="5">#REF!</definedName>
    <definedName name="Excel_BuiltIn_Print_Area_9" localSheetId="6">#REF!</definedName>
    <definedName name="Excel_BuiltIn_Print_Area_9" localSheetId="0">#REF!</definedName>
    <definedName name="Excel_BuiltIn_Print_Area_9">#REF!</definedName>
    <definedName name="Excel_BuiltIn_Print_Titles_2_1" localSheetId="5">#REF!</definedName>
    <definedName name="Excel_BuiltIn_Print_Titles_2_1" localSheetId="6">#REF!</definedName>
    <definedName name="Excel_BuiltIn_Print_Titles_2_1">#REF!</definedName>
    <definedName name="Excel_VDS">#REF!</definedName>
    <definedName name="ExternalData2">[2]Плани!$A$1:$E$3</definedName>
    <definedName name="f" hidden="1">'[20]3 утв.'!$F$1:$H$65536,'[20]3 утв.'!$P$1:$AQ$65536</definedName>
    <definedName name="fdf">#REF!</definedName>
    <definedName name="fghjh" localSheetId="5">'[21]АТ_на 2004_витрати_1'!#REF!</definedName>
    <definedName name="fghjh" localSheetId="6">'[21]АТ_на 2004_витрати_1'!#REF!</definedName>
    <definedName name="fghjh">'[21]АТ_на 2004_витрати_1'!#REF!</definedName>
    <definedName name="FinDAte" localSheetId="5">#REF!</definedName>
    <definedName name="FinDAte" localSheetId="6">#REF!</definedName>
    <definedName name="FinDAte">#REF!</definedName>
    <definedName name="firm" localSheetId="5">#REF!</definedName>
    <definedName name="firm" localSheetId="6">#REF!</definedName>
    <definedName name="firm">#REF!</definedName>
    <definedName name="FirstDataRow">[2]Ini!$C$7</definedName>
    <definedName name="footer" localSheetId="5">#REF!</definedName>
    <definedName name="footer" localSheetId="6">#REF!</definedName>
    <definedName name="footer">#REF!</definedName>
    <definedName name="ForDebug" localSheetId="5">#REF!</definedName>
    <definedName name="ForDebug" localSheetId="6">#REF!</definedName>
    <definedName name="ForDebug">#REF!</definedName>
    <definedName name="Format">[2]Ini!$C$57</definedName>
    <definedName name="FormatCell">[2]Ini!$C$57</definedName>
    <definedName name="fsdgfag">#REF!</definedName>
    <definedName name="g" localSheetId="5">[13]!g</definedName>
    <definedName name="g" localSheetId="6">[13]!g</definedName>
    <definedName name="g">[13]!g</definedName>
    <definedName name="GER">[13]!GER</definedName>
    <definedName name="gg">[13]!gg</definedName>
    <definedName name="ggg" localSheetId="5">#REF!</definedName>
    <definedName name="ggg" localSheetId="6">#REF!</definedName>
    <definedName name="ggg">#REF!</definedName>
    <definedName name="gjh" localSheetId="5">[22]assump!#REF!</definedName>
    <definedName name="gjh" localSheetId="6">[22]assump!#REF!</definedName>
    <definedName name="gjh">[22]assump!#REF!</definedName>
    <definedName name="group" localSheetId="5">#REF!</definedName>
    <definedName name="group" localSheetId="6">#REF!</definedName>
    <definedName name="group">#REF!</definedName>
    <definedName name="h" localSheetId="5">[13]!h</definedName>
    <definedName name="h" localSheetId="6">[13]!h</definedName>
    <definedName name="h">[13]!h</definedName>
    <definedName name="Heading">[2]Ini!$C$8</definedName>
    <definedName name="hhhhh">[13]!hhhhh</definedName>
    <definedName name="hopok">[13]!hopok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 localSheetId="5">[13]!i</definedName>
    <definedName name="i" localSheetId="6">[13]!i</definedName>
    <definedName name="i">[13]!i</definedName>
    <definedName name="ID_201301">'[23]2013'!$A$3:$A$252</definedName>
    <definedName name="ID_201302">'[23]2013'!$C$3:$C$252</definedName>
    <definedName name="ID_201303">'[23]2013'!$E$3:$E$252</definedName>
    <definedName name="ID_201304">'[23]2013'!$G$3:$G$252</definedName>
    <definedName name="ID_201305">'[23]2013'!$I$3:$I$252</definedName>
    <definedName name="ID_201306">'[23]2013'!$K$3:$K$252</definedName>
    <definedName name="ID_201307">'[23]2013'!$M$3:$M$252</definedName>
    <definedName name="ID_201308">'[23]2013'!$O$3:$O$252</definedName>
    <definedName name="ID_201309">'[23]2013'!$Q$3:$Q$252</definedName>
    <definedName name="ID_201310">'[23]2013'!$S$3:$S$252</definedName>
    <definedName name="ID_201311">'[23]2013'!$U$3:$U$252</definedName>
    <definedName name="ID_201312">'[23]2013'!$W$3:$W$252</definedName>
    <definedName name="ID_201401">'[23]2014'!$A$3:$A$252</definedName>
    <definedName name="ID_201402">'[23]2014'!$C$3:$C$252</definedName>
    <definedName name="ID_201403">'[23]2014'!$E$3:$E$252</definedName>
    <definedName name="ID_201404">'[23]2014'!$G$3:$G$252</definedName>
    <definedName name="ID_201405">'[23]2014'!$I$3:$I$252</definedName>
    <definedName name="ID_201406">'[23]2014'!$K$3:$K$252</definedName>
    <definedName name="ID_201407">'[23]2014'!$M$3:$M$252</definedName>
    <definedName name="ID_201408">'[23]2014'!$O$3:$O$252</definedName>
    <definedName name="ID_201409">'[23]2014'!$Q$3:$Q$252</definedName>
    <definedName name="ID_201410">'[23]2014'!$S$3:$S$252</definedName>
    <definedName name="ID_201411">'[23]2014'!$U$3:$U$252</definedName>
    <definedName name="ID_201412">'[23]2014'!$W$3:$W$252</definedName>
    <definedName name="ID_201501">'[23]2015'!$A$3:$A$252</definedName>
    <definedName name="ID_201502">'[23]2015'!$C$3:$C$252</definedName>
    <definedName name="ID_201503">'[23]2015'!$E$3:$E$252</definedName>
    <definedName name="ID_201504">'[23]2015'!$G$3:$G$252</definedName>
    <definedName name="ID_201505">'[23]2015'!$I$3:$I$252</definedName>
    <definedName name="ID_201506">'[23]2015'!$K$3:$K$252</definedName>
    <definedName name="ID_201507">'[23]2015'!$M$3:$M$252</definedName>
    <definedName name="ID_201508">'[23]2015'!$O$3:$O$252</definedName>
    <definedName name="ID_201509">'[23]2015'!$Q$3:$Q$252</definedName>
    <definedName name="ID_201510">'[23]2015'!$S$3:$S$252</definedName>
    <definedName name="ID_201511">'[23]2015'!$U$3:$U$252</definedName>
    <definedName name="id_dep">[2]Філіали!$B$2:$B$20</definedName>
    <definedName name="id_p">[2]Періоди!$A$2:$A$35</definedName>
    <definedName name="Id_TypeList" localSheetId="5">'[24]Типи данних філії'!#REF!</definedName>
    <definedName name="Id_TypeList" localSheetId="6">'[24]Типи данних філії'!#REF!</definedName>
    <definedName name="Id_TypeList">'[24]Типи данних філії'!#REF!</definedName>
    <definedName name="ii" hidden="1">{"'таб 21'!$A$1:$U$24","'таб 21'!$A$1:$U$1"}</definedName>
    <definedName name="iii_contr" hidden="1">{"'таб 21'!$A$1:$U$24","'таб 21'!$A$1:$U$1"}</definedName>
    <definedName name="Intercompany" localSheetId="5">#REF!</definedName>
    <definedName name="Intercompany" localSheetId="6">#REF!</definedName>
    <definedName name="Intercompany">#REF!</definedName>
    <definedName name="j" localSheetId="5">[13]!j</definedName>
    <definedName name="j" localSheetId="6">[13]!j</definedName>
    <definedName name="j">[13]!j</definedName>
    <definedName name="JJ">#REF!</definedName>
    <definedName name="k" localSheetId="5">[13]!k</definedName>
    <definedName name="k" localSheetId="6">[13]!k</definedName>
    <definedName name="k">[13]!k</definedName>
    <definedName name="Katya">[13]!Katya</definedName>
    <definedName name="KBCN" hidden="1">{#N/A,#N/A,FALSE,"9PS0"}</definedName>
    <definedName name="kkkk" localSheetId="5">[13]!kkkk</definedName>
    <definedName name="kkkk" localSheetId="6">[13]!kkkk</definedName>
    <definedName name="kkkk">[13]!kkkk</definedName>
    <definedName name="kod">[2]Періоди!$B$2:$B$35</definedName>
    <definedName name="koef_e_EZ">[2]KOEF!$E$2</definedName>
    <definedName name="koef_e_T5">[25]KOEF!$C$2</definedName>
    <definedName name="koef_e_T6">[25]KOEF!$D$2</definedName>
    <definedName name="koefE_1.1.1." localSheetId="5">#REF!</definedName>
    <definedName name="koefE_1.1.1." localSheetId="6">#REF!</definedName>
    <definedName name="koefE_1.1.1.">#REF!</definedName>
    <definedName name="koefE_1.1.2." localSheetId="5">#REF!</definedName>
    <definedName name="koefE_1.1.2." localSheetId="6">#REF!</definedName>
    <definedName name="koefE_1.1.2.">#REF!</definedName>
    <definedName name="koefE_1_1_1_" localSheetId="5">#REF!</definedName>
    <definedName name="koefE_1_1_1_" localSheetId="6">#REF!</definedName>
    <definedName name="koefE_1_1_1_">#REF!</definedName>
    <definedName name="koefE_1_1_2_" localSheetId="5">#REF!</definedName>
    <definedName name="koefE_1_1_2_" localSheetId="6">#REF!</definedName>
    <definedName name="koefE_1_1_2_">#REF!</definedName>
    <definedName name="koefT_1.2." localSheetId="5">#REF!</definedName>
    <definedName name="koefT_1.2." localSheetId="6">#REF!</definedName>
    <definedName name="koefT_1.2.">#REF!</definedName>
    <definedName name="koefT_1_2_" localSheetId="5">#REF!</definedName>
    <definedName name="koefT_1_2_" localSheetId="6">#REF!</definedName>
    <definedName name="koefT_1_2_">#REF!</definedName>
    <definedName name="kot" hidden="1">{#N/A,#N/A,FALSE,"9PS0"}</definedName>
    <definedName name="l">[26]Ф2!$F$4</definedName>
    <definedName name="LastDataLev">[19]Ini!$C$46</definedName>
    <definedName name="LastDep_Full">[2]Ini!$C$13</definedName>
    <definedName name="LastDep_FullD">[2]Ini!$C$18</definedName>
    <definedName name="LastDep_Name">[2]Ini!$C$12</definedName>
    <definedName name="LastDep_NameD">[2]Ini!$C$17</definedName>
    <definedName name="LastDtLev">[19]Ini!$C$38</definedName>
    <definedName name="LastID_DEP">[2]Ini!$C$11</definedName>
    <definedName name="LastID_DEPD">[2]Ini!$C$16</definedName>
    <definedName name="LastID_PLAN">[2]Ini!$C$21</definedName>
    <definedName name="LastId_rep">[2]Ini!$C$28</definedName>
    <definedName name="LastId_repD">[2]Ini!$C$24</definedName>
    <definedName name="LastId_type">[2]Ini!$C$20</definedName>
    <definedName name="LastItem">[27]Лист1!$A$1</definedName>
    <definedName name="LastLev">[2]Ini!$C$37</definedName>
    <definedName name="LastMonth">[28]Ini!$B$5</definedName>
    <definedName name="LastPeriodId">[2]Ini!$C$32</definedName>
    <definedName name="LastPeriodKod">[2]Ini!$C$33</definedName>
    <definedName name="LastPeriodPoz">[2]Ini!$C$31</definedName>
    <definedName name="LastPeriodRuName">[2]Ini!$C$35</definedName>
    <definedName name="LastPeriodUkName">[2]Ini!$C$34</definedName>
    <definedName name="LastPoz">[2]Ini!$C$10</definedName>
    <definedName name="LastPozD">[2]Ini!$C$15</definedName>
    <definedName name="LastQ">[7]Periods!$B$6</definedName>
    <definedName name="LastRepName">[2]Ini!$C$29</definedName>
    <definedName name="LastRepNameD">[2]Ini!$C$25</definedName>
    <definedName name="LastRepPoz">[2]Ini!$C$27</definedName>
    <definedName name="LastRepPozD">[2]Ini!$C$23</definedName>
    <definedName name="LastStLev">[2]Ini!$C$37</definedName>
    <definedName name="LastTypePoz">[2]Ini!$C$19</definedName>
    <definedName name="LastYear">[2]Ini!$C$1</definedName>
    <definedName name="lena" localSheetId="5">'[21]АТ_на 2004_витрати_1'!#REF!</definedName>
    <definedName name="lena" localSheetId="6">'[21]АТ_на 2004_витрати_1'!#REF!</definedName>
    <definedName name="lena">'[21]АТ_на 2004_витрати_1'!#REF!</definedName>
    <definedName name="Lev0">[2]Формати!$B$2:$E$2</definedName>
    <definedName name="Level1">[2]Формати!$B$3:$E$3</definedName>
    <definedName name="Level2">[2]Формати!$B$4:$E$4</definedName>
    <definedName name="Level3">[2]Формати!$B$5:$E$5</definedName>
    <definedName name="Level4">[2]Формати!$B$6:$E$6</definedName>
    <definedName name="Level5">[2]Формати!$B$7:$E$7</definedName>
    <definedName name="LevNames">[19]Ini!$C$40:$C$44</definedName>
    <definedName name="limlist" localSheetId="5">#REF!</definedName>
    <definedName name="limlist" localSheetId="6">#REF!</definedName>
    <definedName name="limlist">#REF!</definedName>
    <definedName name="llllll">[13]!llllll</definedName>
    <definedName name="Ltke22_LTKE1_0798__3__Таблица">#REF!</definedName>
    <definedName name="Lv0">[2]Формати!$B$2:$E$2</definedName>
    <definedName name="m" hidden="1">{"'таб 21'!$A$1:$U$24","'таб 21'!$A$1:$U$1"}</definedName>
    <definedName name="Markohim" localSheetId="5">#REF!</definedName>
    <definedName name="Markohim" localSheetId="6">#REF!</definedName>
    <definedName name="Markohim">#REF!</definedName>
    <definedName name="may">[13]!may</definedName>
    <definedName name="MAYEK">[13]!MAYEK</definedName>
    <definedName name="mnth" localSheetId="5">#REF!</definedName>
    <definedName name="mnth" localSheetId="6">#REF!</definedName>
    <definedName name="mnth">#REF!</definedName>
    <definedName name="n" hidden="1">{"'таб 21'!$A$1:$U$24","'таб 21'!$A$1:$U$1"}</definedName>
    <definedName name="NumFormat">[2]Формати!$B$16</definedName>
    <definedName name="o" localSheetId="5">[13]!o</definedName>
    <definedName name="o" localSheetId="6">[13]!o</definedName>
    <definedName name="o">[13]!o</definedName>
    <definedName name="OMEL08" hidden="1">'[29]3 утв.'!$F$1:$H$65536,'[29]3 утв.'!$P$1:$AQ$65536</definedName>
    <definedName name="otg_okat_ukr_data" localSheetId="5">#REF!</definedName>
    <definedName name="otg_okat_ukr_data" localSheetId="6">#REF!</definedName>
    <definedName name="otg_okat_ukr_data">#REF!</definedName>
    <definedName name="otg_okat_ukr_pokup" localSheetId="5">#REF!</definedName>
    <definedName name="otg_okat_ukr_pokup" localSheetId="6">#REF!</definedName>
    <definedName name="otg_okat_ukr_pokup">#REF!</definedName>
    <definedName name="otg_okat_ukr_ves" localSheetId="5">#REF!</definedName>
    <definedName name="otg_okat_ukr_ves" localSheetId="6">#REF!</definedName>
    <definedName name="otg_okat_ukr_ves">#REF!</definedName>
    <definedName name="oxrtryd" hidden="1">{#N/A,#N/A,FALSE,"9PS0"}</definedName>
    <definedName name="p" localSheetId="5">[13]!p</definedName>
    <definedName name="p" localSheetId="6">[13]!p</definedName>
    <definedName name="p">[13]!p</definedName>
    <definedName name="P_101" localSheetId="5">#REF!</definedName>
    <definedName name="P_101" localSheetId="6">#REF!</definedName>
    <definedName name="P_101">#REF!</definedName>
    <definedName name="P_102" localSheetId="5">#REF!</definedName>
    <definedName name="P_102" localSheetId="6">#REF!</definedName>
    <definedName name="P_102">#REF!</definedName>
    <definedName name="P_103" localSheetId="5">#REF!</definedName>
    <definedName name="P_103" localSheetId="6">#REF!</definedName>
    <definedName name="P_103">#REF!</definedName>
    <definedName name="P_104" localSheetId="5">#REF!</definedName>
    <definedName name="P_104" localSheetId="6">#REF!</definedName>
    <definedName name="P_104">#REF!</definedName>
    <definedName name="P_105" localSheetId="5">#REF!</definedName>
    <definedName name="P_105" localSheetId="6">#REF!</definedName>
    <definedName name="P_105">#REF!</definedName>
    <definedName name="P_106" localSheetId="5">#REF!</definedName>
    <definedName name="P_106" localSheetId="6">#REF!</definedName>
    <definedName name="P_106">#REF!</definedName>
    <definedName name="P_107" localSheetId="5">#REF!</definedName>
    <definedName name="P_107" localSheetId="6">#REF!</definedName>
    <definedName name="P_107">#REF!</definedName>
    <definedName name="P_108" localSheetId="5">#REF!</definedName>
    <definedName name="P_108" localSheetId="6">#REF!</definedName>
    <definedName name="P_108">#REF!</definedName>
    <definedName name="P_109" localSheetId="5">#REF!</definedName>
    <definedName name="P_109" localSheetId="6">#REF!</definedName>
    <definedName name="P_109">#REF!</definedName>
    <definedName name="P_110" localSheetId="5">#REF!</definedName>
    <definedName name="P_110" localSheetId="6">#REF!</definedName>
    <definedName name="P_110">#REF!</definedName>
    <definedName name="P_111" localSheetId="5">#REF!</definedName>
    <definedName name="P_111" localSheetId="6">#REF!</definedName>
    <definedName name="P_111">#REF!</definedName>
    <definedName name="P_112" localSheetId="5">#REF!</definedName>
    <definedName name="P_112" localSheetId="6">#REF!</definedName>
    <definedName name="P_112">#REF!</definedName>
    <definedName name="P_113" localSheetId="5">#REF!</definedName>
    <definedName name="P_113" localSheetId="6">#REF!</definedName>
    <definedName name="P_113">#REF!</definedName>
    <definedName name="P_114" localSheetId="5">#REF!</definedName>
    <definedName name="P_114" localSheetId="6">#REF!</definedName>
    <definedName name="P_114">#REF!</definedName>
    <definedName name="P01.3_к1" localSheetId="5">#REF!</definedName>
    <definedName name="P01.3_к1" localSheetId="6">#REF!</definedName>
    <definedName name="P01.3_к1">#REF!</definedName>
    <definedName name="P01.3_к2" localSheetId="5">#REF!</definedName>
    <definedName name="P01.3_к2" localSheetId="6">#REF!</definedName>
    <definedName name="P01.3_к2">#REF!</definedName>
    <definedName name="P01.3_к3" localSheetId="5">#REF!</definedName>
    <definedName name="P01.3_к3" localSheetId="6">#REF!</definedName>
    <definedName name="P01.3_к3">#REF!</definedName>
    <definedName name="P01.3_к4" localSheetId="5">#REF!</definedName>
    <definedName name="P01.3_к4" localSheetId="6">#REF!</definedName>
    <definedName name="P01.3_к4">#REF!</definedName>
    <definedName name="P01.4_к1" localSheetId="5">#REF!</definedName>
    <definedName name="P01.4_к1" localSheetId="6">#REF!</definedName>
    <definedName name="P01.4_к1">#REF!</definedName>
    <definedName name="P01.4_к2" localSheetId="5">#REF!</definedName>
    <definedName name="P01.4_к2" localSheetId="6">#REF!</definedName>
    <definedName name="P01.4_к2">#REF!</definedName>
    <definedName name="P01.4_к3" localSheetId="5">#REF!</definedName>
    <definedName name="P01.4_к3" localSheetId="6">#REF!</definedName>
    <definedName name="P01.4_к3">#REF!</definedName>
    <definedName name="P01.4_к4" localSheetId="5">#REF!</definedName>
    <definedName name="P01.4_к4" localSheetId="6">#REF!</definedName>
    <definedName name="P01.4_к4">#REF!</definedName>
    <definedName name="P01.5.1_3" localSheetId="5">#REF!</definedName>
    <definedName name="P01.5.1_3" localSheetId="6">#REF!</definedName>
    <definedName name="P01.5.1_3">#REF!</definedName>
    <definedName name="P01.5.2_3" localSheetId="5">#REF!</definedName>
    <definedName name="P01.5.2_3" localSheetId="6">#REF!</definedName>
    <definedName name="P01.5.2_3">#REF!</definedName>
    <definedName name="P01.5_3" localSheetId="5">#REF!</definedName>
    <definedName name="P01.5_3" localSheetId="6">#REF!</definedName>
    <definedName name="P01.5_3">#REF!</definedName>
    <definedName name="P02.3_к1" localSheetId="5">#REF!</definedName>
    <definedName name="P02.3_к1" localSheetId="6">#REF!</definedName>
    <definedName name="P02.3_к1">#REF!</definedName>
    <definedName name="P02.3_к2" localSheetId="5">#REF!</definedName>
    <definedName name="P02.3_к2" localSheetId="6">#REF!</definedName>
    <definedName name="P02.3_к2">#REF!</definedName>
    <definedName name="P02.3_к3" localSheetId="5">#REF!</definedName>
    <definedName name="P02.3_к3" localSheetId="6">#REF!</definedName>
    <definedName name="P02.3_к3">#REF!</definedName>
    <definedName name="P02.3_к4" localSheetId="5">#REF!</definedName>
    <definedName name="P02.3_к4" localSheetId="6">#REF!</definedName>
    <definedName name="P02.3_к4">#REF!</definedName>
    <definedName name="P04.07_к1" localSheetId="5">#REF!</definedName>
    <definedName name="P04.07_к1" localSheetId="6">#REF!</definedName>
    <definedName name="P04.07_к1">#REF!</definedName>
    <definedName name="P04.07_к2" localSheetId="5">#REF!</definedName>
    <definedName name="P04.07_к2" localSheetId="6">#REF!</definedName>
    <definedName name="P04.07_к2">#REF!</definedName>
    <definedName name="P04.07_к3" localSheetId="5">#REF!</definedName>
    <definedName name="P04.07_к3" localSheetId="6">#REF!</definedName>
    <definedName name="P04.07_к3">#REF!</definedName>
    <definedName name="P04.07_к4" localSheetId="5">#REF!</definedName>
    <definedName name="P04.07_к4" localSheetId="6">#REF!</definedName>
    <definedName name="P04.07_к4">#REF!</definedName>
    <definedName name="P04.12_к1" localSheetId="5">'[30]Разом  2010'!#REF!</definedName>
    <definedName name="P04.12_к1" localSheetId="6">'[30]Разом  2010'!#REF!</definedName>
    <definedName name="P04.12_к1">'[30]Разом  2010'!#REF!</definedName>
    <definedName name="P04.12_к2" localSheetId="5">'[30]Разом  2010'!#REF!</definedName>
    <definedName name="P04.12_к2" localSheetId="6">'[30]Разом  2010'!#REF!</definedName>
    <definedName name="P04.12_к2">'[30]Разом  2010'!#REF!</definedName>
    <definedName name="P04.12_к3" localSheetId="5">'[30]Разом  2010'!#REF!</definedName>
    <definedName name="P04.12_к3" localSheetId="6">'[30]Разом  2010'!#REF!</definedName>
    <definedName name="P04.12_к3">'[30]Разом  2010'!#REF!</definedName>
    <definedName name="P04.12_к4" localSheetId="5">'[30]Разом  2010'!#REF!</definedName>
    <definedName name="P04.12_к4" localSheetId="6">'[30]Разом  2010'!#REF!</definedName>
    <definedName name="P04.12_к4">'[30]Разом  2010'!#REF!</definedName>
    <definedName name="P04.12_нп" localSheetId="5">#REF!</definedName>
    <definedName name="P04.12_нп" localSheetId="6">#REF!</definedName>
    <definedName name="P04.12_нп">#REF!</definedName>
    <definedName name="P04.13_к1" localSheetId="5">'[30]Разом  2010'!#REF!</definedName>
    <definedName name="P04.13_к1" localSheetId="6">'[30]Разом  2010'!#REF!</definedName>
    <definedName name="P04.13_к1">'[30]Разом  2010'!#REF!</definedName>
    <definedName name="P04.13_к2" localSheetId="5">'[30]Разом  2010'!#REF!</definedName>
    <definedName name="P04.13_к2" localSheetId="6">'[30]Разом  2010'!#REF!</definedName>
    <definedName name="P04.13_к2">'[30]Разом  2010'!#REF!</definedName>
    <definedName name="P04.13_к3" localSheetId="5">'[30]Разом  2010'!#REF!</definedName>
    <definedName name="P04.13_к3" localSheetId="6">'[30]Разом  2010'!#REF!</definedName>
    <definedName name="P04.13_к3">'[30]Разом  2010'!#REF!</definedName>
    <definedName name="P04.13_к4" localSheetId="5">'[30]Разом  2010'!#REF!</definedName>
    <definedName name="P04.13_к4" localSheetId="6">'[30]Разом  2010'!#REF!</definedName>
    <definedName name="P04.13_к4">'[30]Разом  2010'!#REF!</definedName>
    <definedName name="P04.13_нп" localSheetId="5">#REF!</definedName>
    <definedName name="P04.13_нп" localSheetId="6">#REF!</definedName>
    <definedName name="P04.13_нп">#REF!</definedName>
    <definedName name="P05.3_к1" localSheetId="5">#REF!</definedName>
    <definedName name="P05.3_к1" localSheetId="6">#REF!</definedName>
    <definedName name="P05.3_к1">#REF!</definedName>
    <definedName name="P05.3_к2" localSheetId="5">#REF!</definedName>
    <definedName name="P05.3_к2" localSheetId="6">#REF!</definedName>
    <definedName name="P05.3_к2">#REF!</definedName>
    <definedName name="P05.3_к3" localSheetId="5">#REF!</definedName>
    <definedName name="P05.3_к3" localSheetId="6">#REF!</definedName>
    <definedName name="P05.3_к3">#REF!</definedName>
    <definedName name="P05.3_к4" localSheetId="5">#REF!</definedName>
    <definedName name="P05.3_к4" localSheetId="6">#REF!</definedName>
    <definedName name="P05.3_к4">#REF!</definedName>
    <definedName name="P07_к" localSheetId="5">#REF!</definedName>
    <definedName name="P07_к" localSheetId="6">#REF!</definedName>
    <definedName name="P07_к">#REF!</definedName>
    <definedName name="P07_нп" localSheetId="5">#REF!</definedName>
    <definedName name="P07_нп" localSheetId="6">#REF!</definedName>
    <definedName name="P07_нп">#REF!</definedName>
    <definedName name="P1.6_к1" localSheetId="5">#REF!</definedName>
    <definedName name="P1.6_к1" localSheetId="6">#REF!</definedName>
    <definedName name="P1.6_к1">#REF!</definedName>
    <definedName name="P1.6_к3" localSheetId="5">#REF!</definedName>
    <definedName name="P1.6_к3" localSheetId="6">#REF!</definedName>
    <definedName name="P1.6_к3">#REF!</definedName>
    <definedName name="P1.6_к4" localSheetId="5">#REF!</definedName>
    <definedName name="P1.6_к4" localSheetId="6">#REF!</definedName>
    <definedName name="P1.6_к4">#REF!</definedName>
    <definedName name="P10_к1" localSheetId="5">#REF!</definedName>
    <definedName name="P10_к1" localSheetId="6">#REF!</definedName>
    <definedName name="P10_к1">#REF!</definedName>
    <definedName name="P10_к2" localSheetId="5">#REF!</definedName>
    <definedName name="P10_к2" localSheetId="6">#REF!</definedName>
    <definedName name="P10_к2">#REF!</definedName>
    <definedName name="P10_к3" localSheetId="5">#REF!</definedName>
    <definedName name="P10_к3" localSheetId="6">#REF!</definedName>
    <definedName name="P10_к3">#REF!</definedName>
    <definedName name="P10_к4" localSheetId="5">#REF!</definedName>
    <definedName name="P10_к4" localSheetId="6">#REF!</definedName>
    <definedName name="P10_к4">#REF!</definedName>
    <definedName name="P13.5.1_к1" localSheetId="5">#REF!</definedName>
    <definedName name="P13.5.1_к1" localSheetId="6">#REF!</definedName>
    <definedName name="P13.5.1_к1">#REF!</definedName>
    <definedName name="P13.5.1_к2" localSheetId="5">#REF!</definedName>
    <definedName name="P13.5.1_к2" localSheetId="6">#REF!</definedName>
    <definedName name="P13.5.1_к2">#REF!</definedName>
    <definedName name="P13.5.1_к3" localSheetId="5">#REF!</definedName>
    <definedName name="P13.5.1_к3" localSheetId="6">#REF!</definedName>
    <definedName name="P13.5.1_к3">#REF!</definedName>
    <definedName name="P13.5.1_к4" localSheetId="5">#REF!</definedName>
    <definedName name="P13.5.1_к4" localSheetId="6">#REF!</definedName>
    <definedName name="P13.5.1_к4">#REF!</definedName>
    <definedName name="P13.5.1_нп" localSheetId="5">#REF!</definedName>
    <definedName name="P13.5.1_нп" localSheetId="6">#REF!</definedName>
    <definedName name="P13.5.1_нп">#REF!</definedName>
    <definedName name="P13.5.2_к1" localSheetId="5">#REF!</definedName>
    <definedName name="P13.5.2_к1" localSheetId="6">#REF!</definedName>
    <definedName name="P13.5.2_к1">#REF!</definedName>
    <definedName name="P13.5.2_к2" localSheetId="5">#REF!</definedName>
    <definedName name="P13.5.2_к2" localSheetId="6">#REF!</definedName>
    <definedName name="P13.5.2_к2">#REF!</definedName>
    <definedName name="P13.5.2_к3" localSheetId="5">#REF!</definedName>
    <definedName name="P13.5.2_к3" localSheetId="6">#REF!</definedName>
    <definedName name="P13.5.2_к3">#REF!</definedName>
    <definedName name="P13.5.2_к4" localSheetId="5">#REF!</definedName>
    <definedName name="P13.5.2_к4" localSheetId="6">#REF!</definedName>
    <definedName name="P13.5.2_к4">#REF!</definedName>
    <definedName name="P13.5.2_нп" localSheetId="5">#REF!</definedName>
    <definedName name="P13.5.2_нп" localSheetId="6">#REF!</definedName>
    <definedName name="P13.5.2_нп">#REF!</definedName>
    <definedName name="P13.7_к1" localSheetId="5">#REF!</definedName>
    <definedName name="P13.7_к1" localSheetId="6">#REF!</definedName>
    <definedName name="P13.7_к1">#REF!</definedName>
    <definedName name="P13.7_к2" localSheetId="5">#REF!</definedName>
    <definedName name="P13.7_к2" localSheetId="6">#REF!</definedName>
    <definedName name="P13.7_к2">#REF!</definedName>
    <definedName name="P13.7_к3" localSheetId="5">#REF!</definedName>
    <definedName name="P13.7_к3" localSheetId="6">#REF!</definedName>
    <definedName name="P13.7_к3">#REF!</definedName>
    <definedName name="P13.7_к4" localSheetId="5">#REF!</definedName>
    <definedName name="P13.7_к4" localSheetId="6">#REF!</definedName>
    <definedName name="P13.7_к4">#REF!</definedName>
    <definedName name="P13_к1" localSheetId="5">#REF!</definedName>
    <definedName name="P13_к1" localSheetId="6">#REF!</definedName>
    <definedName name="P13_к1">#REF!</definedName>
    <definedName name="P13_к2" localSheetId="5">#REF!</definedName>
    <definedName name="P13_к2" localSheetId="6">#REF!</definedName>
    <definedName name="P13_к2">#REF!</definedName>
    <definedName name="P13_к3" localSheetId="5">#REF!</definedName>
    <definedName name="P13_к3" localSheetId="6">#REF!</definedName>
    <definedName name="P13_к3">#REF!</definedName>
    <definedName name="P13_к4" localSheetId="5">#REF!</definedName>
    <definedName name="P13_к4" localSheetId="6">#REF!</definedName>
    <definedName name="P13_к4">#REF!</definedName>
    <definedName name="P19.1_к2" localSheetId="5">#REF!</definedName>
    <definedName name="P19.1_к2" localSheetId="6">#REF!</definedName>
    <definedName name="P19.1_к2">#REF!</definedName>
    <definedName name="P19.1_к3" localSheetId="5">#REF!</definedName>
    <definedName name="P19.1_к3" localSheetId="6">#REF!</definedName>
    <definedName name="P19.1_к3">#REF!</definedName>
    <definedName name="P19.1_к4" localSheetId="5">#REF!</definedName>
    <definedName name="P19.1_к4" localSheetId="6">#REF!</definedName>
    <definedName name="P19.1_к4">#REF!</definedName>
    <definedName name="P23_к1" localSheetId="5">#REF!</definedName>
    <definedName name="P23_к1" localSheetId="6">#REF!</definedName>
    <definedName name="P23_к1">#REF!</definedName>
    <definedName name="P23_к2" localSheetId="5">#REF!</definedName>
    <definedName name="P23_к2" localSheetId="6">#REF!</definedName>
    <definedName name="P23_к2">#REF!</definedName>
    <definedName name="P23_к3" localSheetId="5">#REF!</definedName>
    <definedName name="P23_к3" localSheetId="6">#REF!</definedName>
    <definedName name="P23_к3">#REF!</definedName>
    <definedName name="P23_к4" localSheetId="5">#REF!</definedName>
    <definedName name="P23_к4" localSheetId="6">#REF!</definedName>
    <definedName name="P23_к4">#REF!</definedName>
    <definedName name="P4.1_к1" localSheetId="5">#REF!</definedName>
    <definedName name="P4.1_к1" localSheetId="6">#REF!</definedName>
    <definedName name="P4.1_к1">#REF!</definedName>
    <definedName name="P4.1_к2" localSheetId="5">#REF!</definedName>
    <definedName name="P4.1_к2" localSheetId="6">#REF!</definedName>
    <definedName name="P4.1_к2">#REF!</definedName>
    <definedName name="P4.1_к3" localSheetId="5">#REF!</definedName>
    <definedName name="P4.1_к3" localSheetId="6">#REF!</definedName>
    <definedName name="P4.1_к3">#REF!</definedName>
    <definedName name="P4.1_к4" localSheetId="5">#REF!</definedName>
    <definedName name="P4.1_к4" localSheetId="6">#REF!</definedName>
    <definedName name="P4.1_к4">#REF!</definedName>
    <definedName name="P4.1_л" localSheetId="5">#REF!</definedName>
    <definedName name="P4.1_л" localSheetId="6">#REF!</definedName>
    <definedName name="P4.1_л">#REF!</definedName>
    <definedName name="P4.1_п" localSheetId="5">#REF!</definedName>
    <definedName name="P4.1_п" localSheetId="6">#REF!</definedName>
    <definedName name="P4.1_п">#REF!</definedName>
    <definedName name="P4.5_к1" localSheetId="5">#REF!</definedName>
    <definedName name="P4.5_к1" localSheetId="6">#REF!</definedName>
    <definedName name="P4.5_к1">#REF!</definedName>
    <definedName name="P4.5_к2" localSheetId="5">#REF!</definedName>
    <definedName name="P4.5_к2" localSheetId="6">#REF!</definedName>
    <definedName name="P4.5_к2">#REF!</definedName>
    <definedName name="P4.5_к3" localSheetId="5">#REF!</definedName>
    <definedName name="P4.5_к3" localSheetId="6">#REF!</definedName>
    <definedName name="P4.5_к3">#REF!</definedName>
    <definedName name="P4.5_к4" localSheetId="5">#REF!</definedName>
    <definedName name="P4.5_к4" localSheetId="6">#REF!</definedName>
    <definedName name="P4.5_к4">#REF!</definedName>
    <definedName name="P6.1_к1" localSheetId="5">#REF!</definedName>
    <definedName name="P6.1_к1" localSheetId="6">#REF!</definedName>
    <definedName name="P6.1_к1">#REF!</definedName>
    <definedName name="P6.1_к2" localSheetId="5">#REF!</definedName>
    <definedName name="P6.1_к2" localSheetId="6">#REF!</definedName>
    <definedName name="P6.1_к2">#REF!</definedName>
    <definedName name="P6.1_к3" localSheetId="5">#REF!</definedName>
    <definedName name="P6.1_к3" localSheetId="6">#REF!</definedName>
    <definedName name="P6.1_к3">#REF!</definedName>
    <definedName name="P6.1_к4" localSheetId="5">#REF!</definedName>
    <definedName name="P6.1_к4" localSheetId="6">#REF!</definedName>
    <definedName name="P6.1_к4">#REF!</definedName>
    <definedName name="P6.1_нп" localSheetId="5">#REF!</definedName>
    <definedName name="P6.1_нп" localSheetId="6">#REF!</definedName>
    <definedName name="P6.1_нп">#REF!</definedName>
    <definedName name="P6.2_к1" localSheetId="5">#REF!</definedName>
    <definedName name="P6.2_к1" localSheetId="6">#REF!</definedName>
    <definedName name="P6.2_к1">#REF!</definedName>
    <definedName name="P6.2_к2" localSheetId="5">#REF!</definedName>
    <definedName name="P6.2_к2" localSheetId="6">#REF!</definedName>
    <definedName name="P6.2_к2">#REF!</definedName>
    <definedName name="P6.2_к3" localSheetId="5">#REF!</definedName>
    <definedName name="P6.2_к3" localSheetId="6">#REF!</definedName>
    <definedName name="P6.2_к3">#REF!</definedName>
    <definedName name="P6.2_к4" localSheetId="5">#REF!</definedName>
    <definedName name="P6.2_к4" localSheetId="6">#REF!</definedName>
    <definedName name="P6.2_к4">#REF!</definedName>
    <definedName name="P6.2_нп" localSheetId="5">#REF!</definedName>
    <definedName name="P6.2_нп" localSheetId="6">#REF!</definedName>
    <definedName name="P6.2_нп">#REF!</definedName>
    <definedName name="P6.3_к1" localSheetId="5">#REF!</definedName>
    <definedName name="P6.3_к1" localSheetId="6">#REF!</definedName>
    <definedName name="P6.3_к1">#REF!</definedName>
    <definedName name="P6.3_к2" localSheetId="5">#REF!</definedName>
    <definedName name="P6.3_к2" localSheetId="6">#REF!</definedName>
    <definedName name="P6.3_к2">#REF!</definedName>
    <definedName name="P6.3_к3" localSheetId="5">#REF!</definedName>
    <definedName name="P6.3_к3" localSheetId="6">#REF!</definedName>
    <definedName name="P6.3_к3">#REF!</definedName>
    <definedName name="P6.3_к4" localSheetId="5">#REF!</definedName>
    <definedName name="P6.3_к4" localSheetId="6">#REF!</definedName>
    <definedName name="P6.3_к4">#REF!</definedName>
    <definedName name="P6.3_нп" localSheetId="5">#REF!</definedName>
    <definedName name="P6.3_нп" localSheetId="6">#REF!</definedName>
    <definedName name="P6.3_нп">#REF!</definedName>
    <definedName name="P6_к1" localSheetId="5">#REF!</definedName>
    <definedName name="P6_к1" localSheetId="6">#REF!</definedName>
    <definedName name="P6_к1">#REF!</definedName>
    <definedName name="P6_к2" localSheetId="5">#REF!</definedName>
    <definedName name="P6_к2" localSheetId="6">#REF!</definedName>
    <definedName name="P6_к2">#REF!</definedName>
    <definedName name="P6_к3" localSheetId="5">#REF!</definedName>
    <definedName name="P6_к3" localSheetId="6">#REF!</definedName>
    <definedName name="P6_к3">#REF!</definedName>
    <definedName name="P6_к4" localSheetId="5">#REF!</definedName>
    <definedName name="P6_к4" localSheetId="6">#REF!</definedName>
    <definedName name="P6_к4">#REF!</definedName>
    <definedName name="P6_нп" localSheetId="5">#REF!</definedName>
    <definedName name="P6_нп" localSheetId="6">#REF!</definedName>
    <definedName name="P6_нп">#REF!</definedName>
    <definedName name="P7.1_к1" localSheetId="5">#REF!</definedName>
    <definedName name="P7.1_к1" localSheetId="6">#REF!</definedName>
    <definedName name="P7.1_к1">#REF!</definedName>
    <definedName name="P7.1_к2" localSheetId="5">#REF!</definedName>
    <definedName name="P7.1_к2" localSheetId="6">#REF!</definedName>
    <definedName name="P7.1_к2">#REF!</definedName>
    <definedName name="P7.1_к3" localSheetId="5">#REF!</definedName>
    <definedName name="P7.1_к3" localSheetId="6">#REF!</definedName>
    <definedName name="P7.1_к3">#REF!</definedName>
    <definedName name="P7.1_к4" localSheetId="5">#REF!</definedName>
    <definedName name="P7.1_к4" localSheetId="6">#REF!</definedName>
    <definedName name="P7.1_к4">#REF!</definedName>
    <definedName name="P7.1_нп" localSheetId="5">#REF!</definedName>
    <definedName name="P7.1_нп" localSheetId="6">#REF!</definedName>
    <definedName name="P7.1_нп">#REF!</definedName>
    <definedName name="P7.2_к1" localSheetId="5">#REF!</definedName>
    <definedName name="P7.2_к1" localSheetId="6">#REF!</definedName>
    <definedName name="P7.2_к1">#REF!</definedName>
    <definedName name="P7.2_к2" localSheetId="5">#REF!</definedName>
    <definedName name="P7.2_к2" localSheetId="6">#REF!</definedName>
    <definedName name="P7.2_к2">#REF!</definedName>
    <definedName name="P7.2_к3" localSheetId="5">#REF!</definedName>
    <definedName name="P7.2_к3" localSheetId="6">#REF!</definedName>
    <definedName name="P7.2_к3">#REF!</definedName>
    <definedName name="P7.2_к4" localSheetId="5">#REF!</definedName>
    <definedName name="P7.2_к4" localSheetId="6">#REF!</definedName>
    <definedName name="P7.2_к4">#REF!</definedName>
    <definedName name="P7.2_нп" localSheetId="5">#REF!</definedName>
    <definedName name="P7.2_нп" localSheetId="6">#REF!</definedName>
    <definedName name="P7.2_нп">#REF!</definedName>
    <definedName name="P7.3_к1" localSheetId="5">#REF!</definedName>
    <definedName name="P7.3_к1" localSheetId="6">#REF!</definedName>
    <definedName name="P7.3_к1">#REF!</definedName>
    <definedName name="P7.3_к2" localSheetId="5">#REF!</definedName>
    <definedName name="P7.3_к2" localSheetId="6">#REF!</definedName>
    <definedName name="P7.3_к2">#REF!</definedName>
    <definedName name="P7.3_к3" localSheetId="5">#REF!</definedName>
    <definedName name="P7.3_к3" localSheetId="6">#REF!</definedName>
    <definedName name="P7.3_к3">#REF!</definedName>
    <definedName name="P7.3_к4" localSheetId="5">#REF!</definedName>
    <definedName name="P7.3_к4" localSheetId="6">#REF!</definedName>
    <definedName name="P7.3_к4">#REF!</definedName>
    <definedName name="P7.3_нп" localSheetId="5">#REF!</definedName>
    <definedName name="P7.3_нп" localSheetId="6">#REF!</definedName>
    <definedName name="P7.3_нп">#REF!</definedName>
    <definedName name="P7_к1" localSheetId="5">#REF!</definedName>
    <definedName name="P7_к1" localSheetId="6">#REF!</definedName>
    <definedName name="P7_к1">#REF!</definedName>
    <definedName name="P7_к2" localSheetId="5">#REF!</definedName>
    <definedName name="P7_к2" localSheetId="6">#REF!</definedName>
    <definedName name="P7_к2">#REF!</definedName>
    <definedName name="P7_к3" localSheetId="5">#REF!</definedName>
    <definedName name="P7_к3" localSheetId="6">#REF!</definedName>
    <definedName name="P7_к3">#REF!</definedName>
    <definedName name="P7_к4" localSheetId="5">#REF!</definedName>
    <definedName name="P7_к4" localSheetId="6">#REF!</definedName>
    <definedName name="P7_к4">#REF!</definedName>
    <definedName name="P7_нп" localSheetId="5">#REF!</definedName>
    <definedName name="P7_нп" localSheetId="6">#REF!</definedName>
    <definedName name="P7_нп">#REF!</definedName>
    <definedName name="period" localSheetId="5">#REF!</definedName>
    <definedName name="period" localSheetId="6">#REF!</definedName>
    <definedName name="period">#REF!</definedName>
    <definedName name="Periods">'[4]0'!$I$1:$I$16</definedName>
    <definedName name="pitanie" hidden="1">{#N/A,#N/A,FALSE,"9PS0"}</definedName>
    <definedName name="PK_201301">'[23]2013'!$B$3:$B$252</definedName>
    <definedName name="PK_201302">'[23]2013'!$D$3:$D$252</definedName>
    <definedName name="PK_201303">'[23]2013'!$F$3:$F$252</definedName>
    <definedName name="PK_201304">'[23]2013'!$H$3:$H$252</definedName>
    <definedName name="PK_201305">'[23]2013'!$J$3:$J$252</definedName>
    <definedName name="PK_201306">'[23]2013'!$L$3:$L$252</definedName>
    <definedName name="PK_201307">'[23]2013'!$N$3:$N$252</definedName>
    <definedName name="PK_201308">'[23]2013'!$P$3:$P$252</definedName>
    <definedName name="PK_201309">'[23]2013'!$R$3:$R$252</definedName>
    <definedName name="PK_201310">'[23]2013'!$T$3:$T$252</definedName>
    <definedName name="PK_201311">'[23]2013'!$V$3:$V$252</definedName>
    <definedName name="PK_201312">'[23]2013'!$X$3:$X$252</definedName>
    <definedName name="PK_201401">'[23]2014'!$B$3:$B$252</definedName>
    <definedName name="PK_201402">'[23]2014'!$D$3:$D$252</definedName>
    <definedName name="PK_201403">'[23]2014'!$F$3:$F$252</definedName>
    <definedName name="PK_201404">'[23]2014'!$H$3:$H$252</definedName>
    <definedName name="PK_201405">'[23]2014'!$J$3:$J$252</definedName>
    <definedName name="PK_201406">'[23]2014'!$L$3:$L$252</definedName>
    <definedName name="PK_201407">'[23]2014'!$N$3:$N$252</definedName>
    <definedName name="PK_201408">'[23]2014'!$P$3:$P$252</definedName>
    <definedName name="PK_201409">'[23]2014'!$R$3:$R$252</definedName>
    <definedName name="PK_201410">'[23]2014'!$T$3:$T$252</definedName>
    <definedName name="PK_201411">'[23]2014'!$V$3:$V$252</definedName>
    <definedName name="PK_201412">'[23]2014'!$X$3:$X$252</definedName>
    <definedName name="PK_201501">'[23]2015'!$B$3:$B$252</definedName>
    <definedName name="PK_201502">'[23]2015'!$D$3:$D$252</definedName>
    <definedName name="PK_201503">'[23]2015'!$F$3:$F$252</definedName>
    <definedName name="PK_201504">'[23]2015'!$H$3:$H$252</definedName>
    <definedName name="PK_201505">'[23]2015'!$J$3:$J$252</definedName>
    <definedName name="PK_201506">'[23]2015'!$L$3:$L$252</definedName>
    <definedName name="PK_201507">'[23]2015'!$N$3:$N$252</definedName>
    <definedName name="PK_201508">'[23]2015'!$P$3:$P$252</definedName>
    <definedName name="PK_201509">'[23]2015'!$R$3:$R$252</definedName>
    <definedName name="PK_201510">'[23]2015'!$T$3:$T$252</definedName>
    <definedName name="PK_201511">'[23]2015'!$V$3:$V$252</definedName>
    <definedName name="PL">[2]Плани!$A$2:$E$2</definedName>
    <definedName name="PLN">[2]Плани!$B$2:$E$2</definedName>
    <definedName name="POLO">[13]!POLO</definedName>
    <definedName name="Poz">[2]Філіали!$A$2:$A$20</definedName>
    <definedName name="pppp">[13]!pppp</definedName>
    <definedName name="PА_пу" localSheetId="5">#REF!</definedName>
    <definedName name="PА_пу" localSheetId="6">#REF!</definedName>
    <definedName name="PА_пу">#REF!</definedName>
    <definedName name="PА1_неу" localSheetId="5">#REF!</definedName>
    <definedName name="PА1_неу" localSheetId="6">#REF!</definedName>
    <definedName name="PА1_неу">#REF!</definedName>
    <definedName name="PА1_нп" localSheetId="5">#REF!</definedName>
    <definedName name="PА1_нп" localSheetId="6">#REF!</definedName>
    <definedName name="PА1_нп">#REF!</definedName>
    <definedName name="PА1_п" localSheetId="5">#REF!</definedName>
    <definedName name="PА1_п" localSheetId="6">#REF!</definedName>
    <definedName name="PА1_п">#REF!</definedName>
    <definedName name="PА1_пу" localSheetId="5">#REF!</definedName>
    <definedName name="PА1_пу" localSheetId="6">#REF!</definedName>
    <definedName name="PА1_пу">#REF!</definedName>
    <definedName name="PА2_неу" localSheetId="5">#REF!</definedName>
    <definedName name="PА2_неу" localSheetId="6">#REF!</definedName>
    <definedName name="PА2_неу">#REF!</definedName>
    <definedName name="PА2_нп" localSheetId="5">#REF!</definedName>
    <definedName name="PА2_нп" localSheetId="6">#REF!</definedName>
    <definedName name="PА2_нп">#REF!</definedName>
    <definedName name="PА2_п" localSheetId="5">#REF!</definedName>
    <definedName name="PА2_п" localSheetId="6">#REF!</definedName>
    <definedName name="PА2_п">#REF!</definedName>
    <definedName name="PА2_пу" localSheetId="5">#REF!</definedName>
    <definedName name="PА2_пу" localSheetId="6">#REF!</definedName>
    <definedName name="PА2_пу">#REF!</definedName>
    <definedName name="PА3_неу" localSheetId="5">#REF!</definedName>
    <definedName name="PА3_неу" localSheetId="6">#REF!</definedName>
    <definedName name="PА3_неу">#REF!</definedName>
    <definedName name="PА3_нп" localSheetId="5">#REF!</definedName>
    <definedName name="PА3_нп" localSheetId="6">#REF!</definedName>
    <definedName name="PА3_нп">#REF!</definedName>
    <definedName name="PА3_п" localSheetId="5">#REF!</definedName>
    <definedName name="PА3_п" localSheetId="6">#REF!</definedName>
    <definedName name="PА3_п">#REF!</definedName>
    <definedName name="PА3_пу" localSheetId="5">#REF!</definedName>
    <definedName name="PА3_пу" localSheetId="6">#REF!</definedName>
    <definedName name="PА3_пу">#REF!</definedName>
    <definedName name="PА4_неу" localSheetId="5">#REF!</definedName>
    <definedName name="PА4_неу" localSheetId="6">#REF!</definedName>
    <definedName name="PА4_неу">#REF!</definedName>
    <definedName name="PА4_нп" localSheetId="5">#REF!</definedName>
    <definedName name="PА4_нп" localSheetId="6">#REF!</definedName>
    <definedName name="PА4_нп">#REF!</definedName>
    <definedName name="PА4_п" localSheetId="5">#REF!</definedName>
    <definedName name="PА4_п" localSheetId="6">#REF!</definedName>
    <definedName name="PА4_п">#REF!</definedName>
    <definedName name="PА4_пу" localSheetId="5">#REF!</definedName>
    <definedName name="PА4_пу" localSheetId="6">#REF!</definedName>
    <definedName name="PА4_пу">#REF!</definedName>
    <definedName name="PА5_неу" localSheetId="5">#REF!</definedName>
    <definedName name="PА5_неу" localSheetId="6">#REF!</definedName>
    <definedName name="PА5_неу">#REF!</definedName>
    <definedName name="PА5_нп" localSheetId="5">#REF!</definedName>
    <definedName name="PА5_нп" localSheetId="6">#REF!</definedName>
    <definedName name="PА5_нп">#REF!</definedName>
    <definedName name="PА5_п" localSheetId="5">#REF!</definedName>
    <definedName name="PА5_п" localSheetId="6">#REF!</definedName>
    <definedName name="PА5_п">#REF!</definedName>
    <definedName name="PА5_пу" localSheetId="5">#REF!</definedName>
    <definedName name="PА5_пу" localSheetId="6">#REF!</definedName>
    <definedName name="PА5_пу">#REF!</definedName>
    <definedName name="PА6_неу" localSheetId="5">#REF!</definedName>
    <definedName name="PА6_неу" localSheetId="6">#REF!</definedName>
    <definedName name="PА6_неу">#REF!</definedName>
    <definedName name="PА6_нп" localSheetId="5">#REF!</definedName>
    <definedName name="PА6_нп" localSheetId="6">#REF!</definedName>
    <definedName name="PА6_нп">#REF!</definedName>
    <definedName name="PА6_п" localSheetId="5">#REF!</definedName>
    <definedName name="PА6_п" localSheetId="6">#REF!</definedName>
    <definedName name="PА6_п">#REF!</definedName>
    <definedName name="PА6_пу" localSheetId="5">#REF!</definedName>
    <definedName name="PА6_пу" localSheetId="6">#REF!</definedName>
    <definedName name="PА6_пу">#REF!</definedName>
    <definedName name="PА7_неу" localSheetId="5">#REF!</definedName>
    <definedName name="PА7_неу" localSheetId="6">#REF!</definedName>
    <definedName name="PА7_неу">#REF!</definedName>
    <definedName name="PА7_нп" localSheetId="5">#REF!</definedName>
    <definedName name="PА7_нп" localSheetId="6">#REF!</definedName>
    <definedName name="PА7_нп">#REF!</definedName>
    <definedName name="PА7_п" localSheetId="5">#REF!</definedName>
    <definedName name="PА7_п" localSheetId="6">#REF!</definedName>
    <definedName name="PА7_п">#REF!</definedName>
    <definedName name="PА7_пу" localSheetId="5">#REF!</definedName>
    <definedName name="PА7_пу" localSheetId="6">#REF!</definedName>
    <definedName name="PА7_пу">#REF!</definedName>
    <definedName name="PБ1_к" localSheetId="5">#REF!</definedName>
    <definedName name="PБ1_к" localSheetId="6">#REF!</definedName>
    <definedName name="PБ1_к">#REF!</definedName>
    <definedName name="PБ1_нп" localSheetId="5">#REF!</definedName>
    <definedName name="PБ1_нп" localSheetId="6">#REF!</definedName>
    <definedName name="PБ1_нп">#REF!</definedName>
    <definedName name="PБ1_пк" localSheetId="5">#REF!</definedName>
    <definedName name="PБ1_пк" localSheetId="6">#REF!</definedName>
    <definedName name="PБ1_пк">#REF!</definedName>
    <definedName name="PБ2_к" localSheetId="5">#REF!</definedName>
    <definedName name="PБ2_к" localSheetId="6">#REF!</definedName>
    <definedName name="PБ2_к">#REF!</definedName>
    <definedName name="PБ2_нп" localSheetId="5">#REF!</definedName>
    <definedName name="PБ2_нп" localSheetId="6">#REF!</definedName>
    <definedName name="PБ2_нп">#REF!</definedName>
    <definedName name="PБ2_пк" localSheetId="5">#REF!</definedName>
    <definedName name="PБ2_пк" localSheetId="6">#REF!</definedName>
    <definedName name="PБ2_пк">#REF!</definedName>
    <definedName name="PБ3_к" localSheetId="5">#REF!</definedName>
    <definedName name="PБ3_к" localSheetId="6">#REF!</definedName>
    <definedName name="PБ3_к">#REF!</definedName>
    <definedName name="PБ3_нп" localSheetId="5">#REF!</definedName>
    <definedName name="PБ3_нп" localSheetId="6">#REF!</definedName>
    <definedName name="PБ3_нп">#REF!</definedName>
    <definedName name="PБ3_пк" localSheetId="5">#REF!</definedName>
    <definedName name="PБ3_пк" localSheetId="6">#REF!</definedName>
    <definedName name="PБ3_пк">#REF!</definedName>
    <definedName name="PБ4_к" localSheetId="5">#REF!</definedName>
    <definedName name="PБ4_к" localSheetId="6">#REF!</definedName>
    <definedName name="PБ4_к">#REF!</definedName>
    <definedName name="PБ4_нп" localSheetId="5">#REF!</definedName>
    <definedName name="PБ4_нп" localSheetId="6">#REF!</definedName>
    <definedName name="PБ4_нп">#REF!</definedName>
    <definedName name="PБ4_пк" localSheetId="5">#REF!</definedName>
    <definedName name="PБ4_пк" localSheetId="6">#REF!</definedName>
    <definedName name="PБ4_пк">#REF!</definedName>
    <definedName name="PБ5_к" localSheetId="5">#REF!</definedName>
    <definedName name="PБ5_к" localSheetId="6">#REF!</definedName>
    <definedName name="PБ5_к">#REF!</definedName>
    <definedName name="PБ5_нп" localSheetId="5">#REF!</definedName>
    <definedName name="PБ5_нп" localSheetId="6">#REF!</definedName>
    <definedName name="PБ5_нп">#REF!</definedName>
    <definedName name="PБ5_пк" localSheetId="5">#REF!</definedName>
    <definedName name="PБ5_пк" localSheetId="6">#REF!</definedName>
    <definedName name="PБ5_пк">#REF!</definedName>
    <definedName name="PБ6_к" localSheetId="5">#REF!</definedName>
    <definedName name="PБ6_к" localSheetId="6">#REF!</definedName>
    <definedName name="PБ6_к">#REF!</definedName>
    <definedName name="PБ6_нп" localSheetId="5">#REF!</definedName>
    <definedName name="PБ6_нп" localSheetId="6">#REF!</definedName>
    <definedName name="PБ6_нп">#REF!</definedName>
    <definedName name="PБ6_пк" localSheetId="5">#REF!</definedName>
    <definedName name="PБ6_пк" localSheetId="6">#REF!</definedName>
    <definedName name="PБ6_пк">#REF!</definedName>
    <definedName name="PБ7_к" localSheetId="5">#REF!</definedName>
    <definedName name="PБ7_к" localSheetId="6">#REF!</definedName>
    <definedName name="PБ7_к">#REF!</definedName>
    <definedName name="PБ7_нп" localSheetId="5">#REF!</definedName>
    <definedName name="PБ7_нп" localSheetId="6">#REF!</definedName>
    <definedName name="PБ7_нп">#REF!</definedName>
    <definedName name="PБ7_пк" localSheetId="5">#REF!</definedName>
    <definedName name="PБ7_пк" localSheetId="6">#REF!</definedName>
    <definedName name="PБ7_пк">#REF!</definedName>
    <definedName name="PБ8_к" localSheetId="5">#REF!</definedName>
    <definedName name="PБ8_к" localSheetId="6">#REF!</definedName>
    <definedName name="PБ8_к">#REF!</definedName>
    <definedName name="PБ8_нп" localSheetId="5">#REF!</definedName>
    <definedName name="PБ8_нп" localSheetId="6">#REF!</definedName>
    <definedName name="PБ8_нп">#REF!</definedName>
    <definedName name="PБ8_пк" localSheetId="5">#REF!</definedName>
    <definedName name="PБ8_пк" localSheetId="6">#REF!</definedName>
    <definedName name="PБ8_пк">#REF!</definedName>
    <definedName name="PВ_к" localSheetId="5">#REF!</definedName>
    <definedName name="PВ_к" localSheetId="6">#REF!</definedName>
    <definedName name="PВ_к">#REF!</definedName>
    <definedName name="PВ_нп" localSheetId="5">#REF!</definedName>
    <definedName name="PВ_нп" localSheetId="6">#REF!</definedName>
    <definedName name="PВ_нп">#REF!</definedName>
    <definedName name="PВ_пк" localSheetId="5">#REF!</definedName>
    <definedName name="PВ_пк" localSheetId="6">#REF!</definedName>
    <definedName name="PВ_пк">#REF!</definedName>
    <definedName name="Q" localSheetId="5">[13]!Q</definedName>
    <definedName name="Q" localSheetId="6">[13]!Q</definedName>
    <definedName name="Q">[13]!Q</definedName>
    <definedName name="qq" localSheetId="5">[13]!qq</definedName>
    <definedName name="qq" localSheetId="6">[13]!qq</definedName>
    <definedName name="qq">[13]!qq</definedName>
    <definedName name="qqq" localSheetId="5">[16]факт!$E$16:$K$19,[16]факт!$E$21:$K$24,[16]факт!$E$26:$K$29,[16]факт!$E$31:$K$34,[16]факт!$E$36:$K$39,[16]факт!$E$41:$K$45,[16]факт!$E$47:$K$49,[16]факт!#REF!,[16]факт!#REF!,[16]факт!#REF!,[16]факт!#REF!,[16]факт!#REF!,[16]факт!#REF!,[16]факт!#REF!</definedName>
    <definedName name="qqq" localSheetId="6">[16]факт!$E$16:$K$19,[16]факт!$E$21:$K$24,[16]факт!$E$26:$K$29,[16]факт!$E$31:$K$34,[16]факт!$E$36:$K$39,[16]факт!$E$41:$K$45,[16]факт!$E$47:$K$49,[16]факт!#REF!,[16]факт!#REF!,[16]факт!#REF!,[16]факт!#REF!,[16]факт!#REF!,[16]факт!#REF!,[16]факт!#REF!</definedName>
    <definedName name="qqq">[16]факт!$E$16:$K$19,[16]факт!$E$21:$K$24,[16]факт!$E$26:$K$29,[16]факт!$E$31:$K$34,[16]факт!$E$36:$K$39,[16]факт!$E$41:$K$45,[16]факт!$E$47:$K$49,[16]факт!#REF!,[16]факт!#REF!,[16]факт!#REF!,[16]факт!#REF!,[16]факт!#REF!,[16]факт!#REF!,[16]факт!#REF!</definedName>
    <definedName name="QКТМ" localSheetId="5">[6]рік!#REF!</definedName>
    <definedName name="QКТМ" localSheetId="6">[6]рік!#REF!</definedName>
    <definedName name="QКТМ">[6]рік!#REF!</definedName>
    <definedName name="QКТМ1" localSheetId="5">[6]рік!#REF!</definedName>
    <definedName name="QКТМ1" localSheetId="6">[6]рік!#REF!</definedName>
    <definedName name="QКТМ1">[6]рік!#REF!</definedName>
    <definedName name="Qрозрах" localSheetId="5">[6]рік!#REF!</definedName>
    <definedName name="Qрозрах" localSheetId="6">[6]рік!#REF!</definedName>
    <definedName name="Qрозрах">[6]рік!#REF!</definedName>
    <definedName name="rep" localSheetId="5">'[21]АТ_на 2004_витрати_1'!#REF!</definedName>
    <definedName name="rep" localSheetId="6">'[21]АТ_на 2004_витрати_1'!#REF!</definedName>
    <definedName name="rep">'[21]АТ_на 2004_витрати_1'!#REF!</definedName>
    <definedName name="ReportsList" localSheetId="5">#REF!</definedName>
    <definedName name="ReportsList" localSheetId="6">#REF!</definedName>
    <definedName name="ReportsList">#REF!</definedName>
    <definedName name="rfiltr" localSheetId="5">#REF!</definedName>
    <definedName name="rfiltr" localSheetId="6">#REF!</definedName>
    <definedName name="rfiltr">#REF!</definedName>
    <definedName name="rfirm" localSheetId="5">#REF!</definedName>
    <definedName name="rfirm" localSheetId="6">#REF!</definedName>
    <definedName name="rfirm">#REF!</definedName>
    <definedName name="rgroup" localSheetId="5">#REF!</definedName>
    <definedName name="rgroup" localSheetId="6">#REF!</definedName>
    <definedName name="rgroup">#REF!</definedName>
    <definedName name="rperiod" localSheetId="5">#REF!</definedName>
    <definedName name="rperiod" localSheetId="6">#REF!</definedName>
    <definedName name="rperiod">#REF!</definedName>
    <definedName name="rr" localSheetId="5">[13]!rr</definedName>
    <definedName name="rr" localSheetId="6">[13]!rr</definedName>
    <definedName name="rr">[13]!rr</definedName>
    <definedName name="RuName">[2]Періоди!$D$2:$D$35</definedName>
    <definedName name="ryu" localSheetId="5">'[21]АТ_на 2004_витрати_1'!#REF!</definedName>
    <definedName name="ryu" localSheetId="6">'[21]АТ_на 2004_витрати_1'!#REF!</definedName>
    <definedName name="ryu">'[21]АТ_на 2004_витрати_1'!#REF!</definedName>
    <definedName name="s" hidden="1">{#N/A,#N/A,FALSE,"9PS0"}</definedName>
    <definedName name="SALES" localSheetId="5">[31]assump!#REF!</definedName>
    <definedName name="SALES" localSheetId="6">[31]assump!#REF!</definedName>
    <definedName name="SALES">[31]assump!#REF!</definedName>
    <definedName name="SALES_1" localSheetId="5">[31]assump!#REF!</definedName>
    <definedName name="SALES_1" localSheetId="6">[31]assump!#REF!</definedName>
    <definedName name="SALES_1">[31]assump!#REF!</definedName>
    <definedName name="SALES_11" localSheetId="5">[31]assump!#REF!</definedName>
    <definedName name="SALES_11" localSheetId="6">[31]assump!#REF!</definedName>
    <definedName name="SALES_11">[31]assump!#REF!</definedName>
    <definedName name="SALES_114" localSheetId="5">[31]assump!#REF!</definedName>
    <definedName name="SALES_114" localSheetId="6">[31]assump!#REF!</definedName>
    <definedName name="SALES_114">[31]assump!#REF!</definedName>
    <definedName name="SALES_123" localSheetId="5">[31]assump!#REF!</definedName>
    <definedName name="SALES_123" localSheetId="6">[31]assump!#REF!</definedName>
    <definedName name="SALES_123">[31]assump!#REF!</definedName>
    <definedName name="SALES_132" localSheetId="5">[31]assump!#REF!</definedName>
    <definedName name="SALES_132" localSheetId="6">[31]assump!#REF!</definedName>
    <definedName name="SALES_132">[31]assump!#REF!</definedName>
    <definedName name="SALES_141" localSheetId="5">[31]assump!#REF!</definedName>
    <definedName name="SALES_141" localSheetId="6">[31]assump!#REF!</definedName>
    <definedName name="SALES_141">[31]assump!#REF!</definedName>
    <definedName name="SALES_1414" localSheetId="5">[31]assump!#REF!</definedName>
    <definedName name="SALES_1414" localSheetId="6">[31]assump!#REF!</definedName>
    <definedName name="SALES_1414">[31]assump!#REF!</definedName>
    <definedName name="SALES_151" localSheetId="5">[31]assump!#REF!</definedName>
    <definedName name="SALES_151" localSheetId="6">[31]assump!#REF!</definedName>
    <definedName name="SALES_151">[31]assump!#REF!</definedName>
    <definedName name="SALES_174" localSheetId="5">[31]assump!#REF!</definedName>
    <definedName name="SALES_174" localSheetId="6">[31]assump!#REF!</definedName>
    <definedName name="SALES_174">[31]assump!#REF!</definedName>
    <definedName name="SALES_2" localSheetId="5">[31]assump!#REF!</definedName>
    <definedName name="SALES_2" localSheetId="6">[31]assump!#REF!</definedName>
    <definedName name="SALES_2">[31]assump!#REF!</definedName>
    <definedName name="SALES_2002" localSheetId="5">[32]assump!#REF!</definedName>
    <definedName name="SALES_2002" localSheetId="6">[32]assump!#REF!</definedName>
    <definedName name="SALES_2002">[32]assump!#REF!</definedName>
    <definedName name="SALES_2003" localSheetId="5">[32]assump!#REF!</definedName>
    <definedName name="SALES_2003" localSheetId="6">[32]assump!#REF!</definedName>
    <definedName name="SALES_2003">[32]assump!#REF!</definedName>
    <definedName name="SALES_2004" localSheetId="5">[32]assump!#REF!</definedName>
    <definedName name="SALES_2004" localSheetId="6">[32]assump!#REF!</definedName>
    <definedName name="SALES_2004">[32]assump!#REF!</definedName>
    <definedName name="SALES_2005" localSheetId="5">[32]assump!#REF!</definedName>
    <definedName name="SALES_2005" localSheetId="6">[32]assump!#REF!</definedName>
    <definedName name="SALES_2005">[32]assump!#REF!</definedName>
    <definedName name="SALES_2006" localSheetId="5">[32]assump!#REF!</definedName>
    <definedName name="SALES_2006" localSheetId="6">[32]assump!#REF!</definedName>
    <definedName name="SALES_2006">[32]assump!#REF!</definedName>
    <definedName name="SALES_2007" localSheetId="5">[32]assump!#REF!</definedName>
    <definedName name="SALES_2007" localSheetId="6">[32]assump!#REF!</definedName>
    <definedName name="SALES_2007">[32]assump!#REF!</definedName>
    <definedName name="SALES_2008" localSheetId="5">[32]assump!#REF!</definedName>
    <definedName name="SALES_2008" localSheetId="6">[32]assump!#REF!</definedName>
    <definedName name="SALES_2008">[32]assump!#REF!</definedName>
    <definedName name="SALES_2009" localSheetId="5">[32]assump!#REF!</definedName>
    <definedName name="SALES_2009" localSheetId="6">[32]assump!#REF!</definedName>
    <definedName name="SALES_2009">[32]assump!#REF!</definedName>
    <definedName name="SALES_2010" localSheetId="5">[32]assump!#REF!</definedName>
    <definedName name="SALES_2010" localSheetId="6">[32]assump!#REF!</definedName>
    <definedName name="SALES_2010">[32]assump!#REF!</definedName>
    <definedName name="SALES_2011" localSheetId="5">[32]assump!#REF!</definedName>
    <definedName name="SALES_2011" localSheetId="6">[32]assump!#REF!</definedName>
    <definedName name="SALES_2011">[32]assump!#REF!</definedName>
    <definedName name="SALES_2012" localSheetId="5">[32]assump!#REF!</definedName>
    <definedName name="SALES_2012" localSheetId="6">[32]assump!#REF!</definedName>
    <definedName name="SALES_2012">[32]assump!#REF!</definedName>
    <definedName name="SALES_21" localSheetId="5">[31]assump!#REF!</definedName>
    <definedName name="SALES_21" localSheetId="6">[31]assump!#REF!</definedName>
    <definedName name="SALES_21">[31]assump!#REF!</definedName>
    <definedName name="SALES_210" localSheetId="5">[31]assump!#REF!</definedName>
    <definedName name="SALES_210" localSheetId="6">[31]assump!#REF!</definedName>
    <definedName name="SALES_210">[31]assump!#REF!</definedName>
    <definedName name="SALES_2100" localSheetId="5">[31]assump!#REF!</definedName>
    <definedName name="SALES_2100" localSheetId="6">[31]assump!#REF!</definedName>
    <definedName name="SALES_2100">[31]assump!#REF!</definedName>
    <definedName name="SALES_2101" localSheetId="5">[31]assump!#REF!</definedName>
    <definedName name="SALES_2101" localSheetId="6">[31]assump!#REF!</definedName>
    <definedName name="SALES_2101">[31]assump!#REF!</definedName>
    <definedName name="SALES_2102" localSheetId="5">[31]assump!#REF!</definedName>
    <definedName name="SALES_2102" localSheetId="6">[31]assump!#REF!</definedName>
    <definedName name="SALES_2102">[31]assump!#REF!</definedName>
    <definedName name="SALES_2104" localSheetId="5">[31]assump!#REF!</definedName>
    <definedName name="SALES_2104" localSheetId="6">[31]assump!#REF!</definedName>
    <definedName name="SALES_2104">[31]assump!#REF!</definedName>
    <definedName name="SALES_2105" localSheetId="5">[31]assump!#REF!</definedName>
    <definedName name="SALES_2105" localSheetId="6">[31]assump!#REF!</definedName>
    <definedName name="SALES_2105">[31]assump!#REF!</definedName>
    <definedName name="SALES_2106" localSheetId="5">[31]assump!#REF!</definedName>
    <definedName name="SALES_2106" localSheetId="6">[31]assump!#REF!</definedName>
    <definedName name="SALES_2106">[31]assump!#REF!</definedName>
    <definedName name="SALES_2107" localSheetId="5">[31]assump!#REF!</definedName>
    <definedName name="SALES_2107" localSheetId="6">[31]assump!#REF!</definedName>
    <definedName name="SALES_2107">[31]assump!#REF!</definedName>
    <definedName name="SALES_2108" localSheetId="5">[31]assump!#REF!</definedName>
    <definedName name="SALES_2108" localSheetId="6">[31]assump!#REF!</definedName>
    <definedName name="SALES_2108">[31]assump!#REF!</definedName>
    <definedName name="SALES_2109" localSheetId="5">[31]assump!#REF!</definedName>
    <definedName name="SALES_2109" localSheetId="6">[31]assump!#REF!</definedName>
    <definedName name="SALES_2109">[31]assump!#REF!</definedName>
    <definedName name="SALES_211" localSheetId="5">[31]assump!#REF!</definedName>
    <definedName name="SALES_211" localSheetId="6">[31]assump!#REF!</definedName>
    <definedName name="SALES_211">[31]assump!#REF!</definedName>
    <definedName name="SALES_2111" localSheetId="5">[31]assump!#REF!</definedName>
    <definedName name="SALES_2111" localSheetId="6">[31]assump!#REF!</definedName>
    <definedName name="SALES_2111">[31]assump!#REF!</definedName>
    <definedName name="SALES_22" localSheetId="5">[31]assump!#REF!</definedName>
    <definedName name="SALES_22" localSheetId="6">[31]assump!#REF!</definedName>
    <definedName name="SALES_22">[31]assump!#REF!</definedName>
    <definedName name="SALES_2212" localSheetId="5">[31]assump!#REF!</definedName>
    <definedName name="SALES_2212" localSheetId="6">[31]assump!#REF!</definedName>
    <definedName name="SALES_2212">[31]assump!#REF!</definedName>
    <definedName name="SALES_2222" localSheetId="5">[31]assump!#REF!</definedName>
    <definedName name="SALES_2222" localSheetId="6">[31]assump!#REF!</definedName>
    <definedName name="SALES_2222">[31]assump!#REF!</definedName>
    <definedName name="SALES_321" localSheetId="5">[31]assump!#REF!</definedName>
    <definedName name="SALES_321" localSheetId="6">[31]assump!#REF!</definedName>
    <definedName name="SALES_321">[31]assump!#REF!</definedName>
    <definedName name="SALES_41" localSheetId="5">[31]assump!#REF!</definedName>
    <definedName name="SALES_41" localSheetId="6">[31]assump!#REF!</definedName>
    <definedName name="SALES_41">[31]assump!#REF!</definedName>
    <definedName name="SALES_42" localSheetId="5">[31]assump!#REF!</definedName>
    <definedName name="SALES_42" localSheetId="6">[31]assump!#REF!</definedName>
    <definedName name="SALES_42">[31]assump!#REF!</definedName>
    <definedName name="SALES_43" localSheetId="5">[31]assump!#REF!</definedName>
    <definedName name="SALES_43" localSheetId="6">[31]assump!#REF!</definedName>
    <definedName name="SALES_43">[31]assump!#REF!</definedName>
    <definedName name="SALES_44" localSheetId="5">[31]assump!#REF!</definedName>
    <definedName name="SALES_44" localSheetId="6">[31]assump!#REF!</definedName>
    <definedName name="SALES_44">[31]assump!#REF!</definedName>
    <definedName name="SALES_45" localSheetId="5">[31]assump!#REF!</definedName>
    <definedName name="SALES_45" localSheetId="6">[31]assump!#REF!</definedName>
    <definedName name="SALES_45">[31]assump!#REF!</definedName>
    <definedName name="SALES_46" localSheetId="5">[31]assump!#REF!</definedName>
    <definedName name="SALES_46" localSheetId="6">[31]assump!#REF!</definedName>
    <definedName name="SALES_46">[31]assump!#REF!</definedName>
    <definedName name="SALES_47" localSheetId="5">[31]assump!#REF!</definedName>
    <definedName name="SALES_47" localSheetId="6">[31]assump!#REF!</definedName>
    <definedName name="SALES_47">[31]assump!#REF!</definedName>
    <definedName name="SALES_48" localSheetId="5">[31]assump!#REF!</definedName>
    <definedName name="SALES_48" localSheetId="6">[31]assump!#REF!</definedName>
    <definedName name="SALES_48">[31]assump!#REF!</definedName>
    <definedName name="SALES_49" localSheetId="5">[31]assump!#REF!</definedName>
    <definedName name="SALES_49" localSheetId="6">[31]assump!#REF!</definedName>
    <definedName name="SALES_49">[31]assump!#REF!</definedName>
    <definedName name="SALES_51" localSheetId="5">[31]assump!#REF!</definedName>
    <definedName name="SALES_51" localSheetId="6">[31]assump!#REF!</definedName>
    <definedName name="SALES_51">[31]assump!#REF!</definedName>
    <definedName name="SALES_52" localSheetId="5">[31]assump!#REF!</definedName>
    <definedName name="SALES_52" localSheetId="6">[31]assump!#REF!</definedName>
    <definedName name="SALES_52">[31]assump!#REF!</definedName>
    <definedName name="SALES_53" localSheetId="5">[31]assump!#REF!</definedName>
    <definedName name="SALES_53" localSheetId="6">[31]assump!#REF!</definedName>
    <definedName name="SALES_53">[31]assump!#REF!</definedName>
    <definedName name="SALES_54" localSheetId="5">[31]assump!#REF!</definedName>
    <definedName name="SALES_54" localSheetId="6">[31]assump!#REF!</definedName>
    <definedName name="SALES_54">[31]assump!#REF!</definedName>
    <definedName name="SALES_55" localSheetId="5">[31]assump!#REF!</definedName>
    <definedName name="SALES_55" localSheetId="6">[31]assump!#REF!</definedName>
    <definedName name="SALES_55">[31]assump!#REF!</definedName>
    <definedName name="SALES_56" localSheetId="5">[31]assump!#REF!</definedName>
    <definedName name="SALES_56" localSheetId="6">[31]assump!#REF!</definedName>
    <definedName name="SALES_56">[31]assump!#REF!</definedName>
    <definedName name="SALES_57" localSheetId="5">[31]assump!#REF!</definedName>
    <definedName name="SALES_57" localSheetId="6">[31]assump!#REF!</definedName>
    <definedName name="SALES_57">[31]assump!#REF!</definedName>
    <definedName name="SALES_58" localSheetId="5">[31]assump!#REF!</definedName>
    <definedName name="SALES_58" localSheetId="6">[31]assump!#REF!</definedName>
    <definedName name="SALES_58">[31]assump!#REF!</definedName>
    <definedName name="SALES_59" localSheetId="5">[31]assump!#REF!</definedName>
    <definedName name="SALES_59" localSheetId="6">[31]assump!#REF!</definedName>
    <definedName name="SALES_59">[31]assump!#REF!</definedName>
    <definedName name="SALES_6" localSheetId="5">[31]assump!#REF!</definedName>
    <definedName name="SALES_6" localSheetId="6">[31]assump!#REF!</definedName>
    <definedName name="SALES_6">[31]assump!#REF!</definedName>
    <definedName name="SALES_60" localSheetId="5">[31]assump!#REF!</definedName>
    <definedName name="SALES_60" localSheetId="6">[31]assump!#REF!</definedName>
    <definedName name="SALES_60">[31]assump!#REF!</definedName>
    <definedName name="SALES_61" localSheetId="5">[31]assump!#REF!</definedName>
    <definedName name="SALES_61" localSheetId="6">[31]assump!#REF!</definedName>
    <definedName name="SALES_61">[31]assump!#REF!</definedName>
    <definedName name="SALES_62" localSheetId="5">[31]assump!#REF!</definedName>
    <definedName name="SALES_62" localSheetId="6">[31]assump!#REF!</definedName>
    <definedName name="SALES_62">[31]assump!#REF!</definedName>
    <definedName name="SALES_63" localSheetId="5">[31]assump!#REF!</definedName>
    <definedName name="SALES_63" localSheetId="6">[31]assump!#REF!</definedName>
    <definedName name="SALES_63">[31]assump!#REF!</definedName>
    <definedName name="SALES_64" localSheetId="5">[31]assump!#REF!</definedName>
    <definedName name="SALES_64" localSheetId="6">[31]assump!#REF!</definedName>
    <definedName name="SALES_64">[31]assump!#REF!</definedName>
    <definedName name="SALES_65" localSheetId="5">[31]assump!#REF!</definedName>
    <definedName name="SALES_65" localSheetId="6">[31]assump!#REF!</definedName>
    <definedName name="SALES_65">[31]assump!#REF!</definedName>
    <definedName name="SALES_66" localSheetId="5">[31]assump!#REF!</definedName>
    <definedName name="SALES_66" localSheetId="6">[31]assump!#REF!</definedName>
    <definedName name="SALES_66">[31]assump!#REF!</definedName>
    <definedName name="SALES_67" localSheetId="5">[31]assump!#REF!</definedName>
    <definedName name="SALES_67" localSheetId="6">[31]assump!#REF!</definedName>
    <definedName name="SALES_67">[31]assump!#REF!</definedName>
    <definedName name="SALES_68" localSheetId="5">[31]assump!#REF!</definedName>
    <definedName name="SALES_68" localSheetId="6">[31]assump!#REF!</definedName>
    <definedName name="SALES_68">[31]assump!#REF!</definedName>
    <definedName name="SALES_69" localSheetId="5">[31]assump!#REF!</definedName>
    <definedName name="SALES_69" localSheetId="6">[31]assump!#REF!</definedName>
    <definedName name="SALES_69">[31]assump!#REF!</definedName>
    <definedName name="SALES_70" localSheetId="5">[31]assump!#REF!</definedName>
    <definedName name="SALES_70" localSheetId="6">[31]assump!#REF!</definedName>
    <definedName name="SALES_70">[31]assump!#REF!</definedName>
    <definedName name="SALES_71" localSheetId="5">[31]assump!#REF!</definedName>
    <definedName name="SALES_71" localSheetId="6">[31]assump!#REF!</definedName>
    <definedName name="SALES_71">[31]assump!#REF!</definedName>
    <definedName name="SALES_72" localSheetId="5">[31]assump!#REF!</definedName>
    <definedName name="SALES_72" localSheetId="6">[31]assump!#REF!</definedName>
    <definedName name="SALES_72">[31]assump!#REF!</definedName>
    <definedName name="SALES_73" localSheetId="5">[31]assump!#REF!</definedName>
    <definedName name="SALES_73" localSheetId="6">[31]assump!#REF!</definedName>
    <definedName name="SALES_73">[31]assump!#REF!</definedName>
    <definedName name="SALES_74" localSheetId="5">[31]assump!#REF!</definedName>
    <definedName name="SALES_74" localSheetId="6">[31]assump!#REF!</definedName>
    <definedName name="SALES_74">[31]assump!#REF!</definedName>
    <definedName name="SALES_75" localSheetId="5">[31]assump!#REF!</definedName>
    <definedName name="SALES_75" localSheetId="6">[31]assump!#REF!</definedName>
    <definedName name="SALES_75">[31]assump!#REF!</definedName>
    <definedName name="SALES_76" localSheetId="5">[31]assump!#REF!</definedName>
    <definedName name="SALES_76" localSheetId="6">[31]assump!#REF!</definedName>
    <definedName name="SALES_76">[31]assump!#REF!</definedName>
    <definedName name="SALES_77" localSheetId="5">[31]assump!#REF!</definedName>
    <definedName name="SALES_77" localSheetId="6">[31]assump!#REF!</definedName>
    <definedName name="SALES_77">[31]assump!#REF!</definedName>
    <definedName name="SALES_78" localSheetId="5">[31]assump!#REF!</definedName>
    <definedName name="SALES_78" localSheetId="6">[31]assump!#REF!</definedName>
    <definedName name="SALES_78">[31]assump!#REF!</definedName>
    <definedName name="SALES_79" localSheetId="5">[31]assump!#REF!</definedName>
    <definedName name="SALES_79" localSheetId="6">[31]assump!#REF!</definedName>
    <definedName name="SALES_79">[31]assump!#REF!</definedName>
    <definedName name="SALES_80" localSheetId="5">[31]assump!#REF!</definedName>
    <definedName name="SALES_80" localSheetId="6">[31]assump!#REF!</definedName>
    <definedName name="SALES_80">[31]assump!#REF!</definedName>
    <definedName name="SALES_81" localSheetId="5">[31]assump!#REF!</definedName>
    <definedName name="SALES_81" localSheetId="6">[31]assump!#REF!</definedName>
    <definedName name="SALES_81">[31]assump!#REF!</definedName>
    <definedName name="SALES_82" localSheetId="5">[31]assump!#REF!</definedName>
    <definedName name="SALES_82" localSheetId="6">[31]assump!#REF!</definedName>
    <definedName name="SALES_82">[31]assump!#REF!</definedName>
    <definedName name="SALES_83" localSheetId="5">[31]assump!#REF!</definedName>
    <definedName name="SALES_83" localSheetId="6">[31]assump!#REF!</definedName>
    <definedName name="SALES_83">[31]assump!#REF!</definedName>
    <definedName name="SALES_84" localSheetId="5">[31]assump!#REF!</definedName>
    <definedName name="SALES_84" localSheetId="6">[31]assump!#REF!</definedName>
    <definedName name="SALES_84">[31]assump!#REF!</definedName>
    <definedName name="SALES_98" localSheetId="5">[31]assump!#REF!</definedName>
    <definedName name="SALES_98" localSheetId="6">[31]assump!#REF!</definedName>
    <definedName name="SALES_98">[31]assump!#REF!</definedName>
    <definedName name="SetP">'[2]Типи філіалів'!$C$2:$C$3</definedName>
    <definedName name="ShowFil" localSheetId="5">[27]!ShowFil</definedName>
    <definedName name="ShowFil" localSheetId="6">[27]!ShowFil</definedName>
    <definedName name="ShowFil">[27]!ShowFil</definedName>
    <definedName name="Skk" localSheetId="5">[33]рік!#REF!</definedName>
    <definedName name="Skk" localSheetId="6">[33]рік!#REF!</definedName>
    <definedName name="Skk">[33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5" hidden="1">#REF!</definedName>
    <definedName name="solver_opt" localSheetId="6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">#REF!</definedName>
    <definedName name="StartDate" localSheetId="5">#REF!</definedName>
    <definedName name="StartDate" localSheetId="6">#REF!</definedName>
    <definedName name="StartDate">#REF!</definedName>
    <definedName name="stroka">'[34]tar ee 99'!$CT$95:$CT$110</definedName>
    <definedName name="t" hidden="1">{#N/A,#N/A,FALSE,"9PS0"}</definedName>
    <definedName name="Teplo">[2]Ini!$C$54</definedName>
    <definedName name="TeploCell">[2]Ini!$C$54</definedName>
    <definedName name="TEST0" localSheetId="5">#REF!</definedName>
    <definedName name="TEST0" localSheetId="6">#REF!</definedName>
    <definedName name="TEST0">#REF!</definedName>
    <definedName name="TESTHKEY" localSheetId="5">#REF!</definedName>
    <definedName name="TESTHKEY" localSheetId="6">#REF!</definedName>
    <definedName name="TESTHKEY">#REF!</definedName>
    <definedName name="TESTKEYS" localSheetId="5">#REF!</definedName>
    <definedName name="TESTKEYS" localSheetId="6">#REF!</definedName>
    <definedName name="TESTKEYS">#REF!</definedName>
    <definedName name="TESTVKEY" localSheetId="5">#REF!</definedName>
    <definedName name="TESTVKEY" localSheetId="6">#REF!</definedName>
    <definedName name="TESTVKEY">#REF!</definedName>
    <definedName name="tgfaf">#REF!</definedName>
    <definedName name="ThisYear">[28]Ini!$B$3</definedName>
    <definedName name="tryd" localSheetId="5">'[21]АТ_на 2004_витрати_1'!#REF!</definedName>
    <definedName name="tryd" localSheetId="6">'[21]АТ_на 2004_витрати_1'!#REF!</definedName>
    <definedName name="tryd">'[21]АТ_на 2004_витрати_1'!#REF!</definedName>
    <definedName name="tt" hidden="1">{#N/A,#N/A,TRUE,"попередні"}</definedName>
    <definedName name="tu" localSheetId="5">[13]!tu</definedName>
    <definedName name="tu" localSheetId="6">[13]!tu</definedName>
    <definedName name="tu">[13]!tu</definedName>
    <definedName name="typesaldo" localSheetId="5">[35]Data!#REF!</definedName>
    <definedName name="typesaldo" localSheetId="6">[35]Data!#REF!</definedName>
    <definedName name="typesaldo">[35]Data!#REF!</definedName>
    <definedName name="u" localSheetId="5">[13]!u</definedName>
    <definedName name="u" localSheetId="6">[13]!u</definedName>
    <definedName name="u">[13]!u</definedName>
    <definedName name="UkName">[2]Періоди!$C$2:$C$35</definedName>
    <definedName name="user" localSheetId="5">#REF!</definedName>
    <definedName name="user" localSheetId="6">#REF!</definedName>
    <definedName name="user">#REF!</definedName>
    <definedName name="uu" hidden="1">{"'таб 21'!$A$1:$U$24","'таб 21'!$A$1:$U$1"}</definedName>
    <definedName name="uuuu">[13]!uuuu</definedName>
    <definedName name="v" localSheetId="5">[13]!v</definedName>
    <definedName name="v" localSheetId="6">[13]!v</definedName>
    <definedName name="v">[13]!v</definedName>
    <definedName name="ver" hidden="1">{#N/A,#N/A,FALSE,"9PS0"}</definedName>
    <definedName name="VIP" localSheetId="5">#REF!</definedName>
    <definedName name="VIP" localSheetId="6">#REF!</definedName>
    <definedName name="VIP">#REF!</definedName>
    <definedName name="voda100" localSheetId="5">[6]рік!#REF!</definedName>
    <definedName name="voda100" localSheetId="6">[6]рік!#REF!</definedName>
    <definedName name="voda100">[6]рік!#REF!</definedName>
    <definedName name="VVVVV">[13]!VVVVV</definedName>
    <definedName name="w" hidden="1">{#N/A,#N/A,FALSE,"9PS0"}</definedName>
    <definedName name="wer" hidden="1">{#N/A,#N/A,FALSE,"9PS0"}</definedName>
    <definedName name="WorkPath">[2]Ini!$C$4</definedName>
    <definedName name="wrn.r1." hidden="1">{#N/A,#N/A,FALSE,"9PS0"}</definedName>
    <definedName name="wrn.Виробництво._.11._.міс." hidden="1">{#N/A,#N/A,TRUE,"попередні"}</definedName>
    <definedName name="wrn_r1_">{#N/A,#N/A,FALSE,"9PS0"}</definedName>
    <definedName name="ww" hidden="1">{#N/A,#N/A,TRUE,"попередні"}</definedName>
    <definedName name="x" localSheetId="5">[13]!x</definedName>
    <definedName name="x" localSheetId="6">[13]!x</definedName>
    <definedName name="x">[13]!x</definedName>
    <definedName name="xenia" localSheetId="5">[13]!xenia</definedName>
    <definedName name="xenia" localSheetId="6">[13]!xenia</definedName>
    <definedName name="xenia">[13]!xenia</definedName>
    <definedName name="xff1" localSheetId="5">#REF!</definedName>
    <definedName name="xff1" localSheetId="6">#REF!</definedName>
    <definedName name="xff1">#REF!</definedName>
    <definedName name="xgg" localSheetId="5">#REF!</definedName>
    <definedName name="xgg" localSheetId="6">#REF!</definedName>
    <definedName name="xgg">#REF!</definedName>
    <definedName name="xgg1" localSheetId="5">#REF!</definedName>
    <definedName name="xgg1" localSheetId="6">#REF!</definedName>
    <definedName name="xgg1">#REF!</definedName>
    <definedName name="xxx1" localSheetId="5">#REF!</definedName>
    <definedName name="xxx1" localSheetId="6">#REF!</definedName>
    <definedName name="xxx1">#REF!</definedName>
    <definedName name="y" hidden="1">{"'таб 21'!$A$1:$U$24","'таб 21'!$A$1:$U$1"}</definedName>
    <definedName name="Year" localSheetId="5">#REF!</definedName>
    <definedName name="Year" localSheetId="6">#REF!</definedName>
    <definedName name="Year">#REF!</definedName>
    <definedName name="yy" localSheetId="5">[13]!yy</definedName>
    <definedName name="yy" localSheetId="6">[13]!yy</definedName>
    <definedName name="yy">[13]!yy</definedName>
    <definedName name="yyyyyyyyyyyyyyyyyyy" localSheetId="5">[13]!yyyyyyyyyyyyyyyyyyy</definedName>
    <definedName name="yyyyyyyyyyyyyyyyyyy" localSheetId="6">[13]!yyyyyyyyyyyyyyyyyyy</definedName>
    <definedName name="yyyyyyyyyyyyyyyyyyy">[13]!yyyyyyyyyyyyyyyyyyy</definedName>
    <definedName name="z" localSheetId="5">[13]!z</definedName>
    <definedName name="z" localSheetId="6">[13]!z</definedName>
    <definedName name="z">[13]!z</definedName>
    <definedName name="Z_2B9BA360_C094_11D4_BCAF_00C026C07CB6_.wvu.Cols" hidden="1">'[36]0'!$C$1:$L$65536,'[36]0'!$P$1:$AI$65536</definedName>
    <definedName name="Z_2B9BA360_C094_11D4_BCAF_00C026C07CB6__wvu_Cols">('[36]0'!$C:$L,'[36]0'!$P:$AI)</definedName>
    <definedName name="Z_2B9BA361_C094_11D4_BCAF_00C026C07CB6_.wvu.Cols" hidden="1">'[36]1'!$D$1:$F$65536,'[36]1'!$L$1:$AQ$65536</definedName>
    <definedName name="Z_2B9BA361_C094_11D4_BCAF_00C026C07CB6__wvu_Cols">('[36]1'!$D:$F,'[36]1'!$L:$AQ)</definedName>
    <definedName name="Z_2B9BA362_C094_11D4_BCAF_00C026C07CB6_.wvu.Cols" hidden="1">'[36]1 кв'!$C$1:$E$65536,'[36]1 кв'!$N$1:$AX$65536</definedName>
    <definedName name="Z_2B9BA362_C094_11D4_BCAF_00C026C07CB6__wvu_Cols">('[36]1 кв'!$C:$E,'[36]1 кв'!$N:$AX)</definedName>
    <definedName name="Z_2B9BA363_C094_11D4_BCAF_00C026C07CB6_.wvu.Cols" hidden="1">'[36]10'!$F$1:$H$65536,'[36]10'!$P$1:$AR$65536</definedName>
    <definedName name="Z_2B9BA363_C094_11D4_BCAF_00C026C07CB6__wvu_Cols">('[36]10'!$F:$H,'[36]10'!$P:$AR)</definedName>
    <definedName name="Z_2B9BA364_C094_11D4_BCAF_00C026C07CB6_.wvu.Cols" hidden="1">'[36]10 міс.'!$C$1:$E$65536,'[36]10 міс.'!$N$1:$AX$65536</definedName>
    <definedName name="Z_2B9BA364_C094_11D4_BCAF_00C026C07CB6__wvu_Cols">('[36]10 міс.'!$C:$E,'[36]10 міс.'!$N:$AX)</definedName>
    <definedName name="Z_2B9BA365_C094_11D4_BCAF_00C026C07CB6_.wvu.Cols" hidden="1">'[36]11'!$F$1:$H$65536,'[36]11'!$P$1:$AR$65536</definedName>
    <definedName name="Z_2B9BA365_C094_11D4_BCAF_00C026C07CB6__wvu_Cols">('[36]11'!$F:$H,'[36]11'!$P:$AR)</definedName>
    <definedName name="Z_2B9BA366_C094_11D4_BCAF_00C026C07CB6_.wvu.Cols" hidden="1">'[36]11 міс.'!$C$1:$E$65536,'[36]11 міс.'!$N$1:$AX$65536</definedName>
    <definedName name="Z_2B9BA366_C094_11D4_BCAF_00C026C07CB6__wvu_Cols">('[36]11 міс.'!$C:$E,'[36]11 міс.'!$N:$AX)</definedName>
    <definedName name="Z_2B9BA367_C094_11D4_BCAF_00C026C07CB6_.wvu.Cols" hidden="1">'[36]12'!$F$1:$H$65536,'[36]12'!$P$1:$AR$65536</definedName>
    <definedName name="Z_2B9BA367_C094_11D4_BCAF_00C026C07CB6__wvu_Cols">('[36]12'!$F:$H,'[36]12'!$P:$AR)</definedName>
    <definedName name="Z_2B9BA368_C094_11D4_BCAF_00C026C07CB6_.wvu.Cols" hidden="1">'[36]12 міс.'!$C$1:$E$65536,'[36]12 міс.'!$N$1:$AX$65536</definedName>
    <definedName name="Z_2B9BA368_C094_11D4_BCAF_00C026C07CB6__wvu_Cols">('[36]12 міс.'!$C:$E,'[36]12 міс.'!$N:$AX)</definedName>
    <definedName name="Z_2B9BA369_C094_11D4_BCAF_00C026C07CB6_.wvu.Cols" hidden="1">'[36]1998'!$C$1:$E$65536,'[36]1998'!$I$1:$AC$65536</definedName>
    <definedName name="Z_2B9BA369_C094_11D4_BCAF_00C026C07CB6__wvu_Cols">('[36]1998'!$C:$E,'[36]1998'!$I:$AC)</definedName>
    <definedName name="Z_2B9BA36A_C094_11D4_BCAF_00C026C07CB6_.wvu.Cols" hidden="1">'[36]1півр'!$C$1:$E$65536,'[36]1півр'!$N$1:$AX$65536</definedName>
    <definedName name="Z_2B9BA36A_C094_11D4_BCAF_00C026C07CB6__wvu_Cols">('[36]1півр'!$C:$E,'[36]1півр'!$N:$AX)</definedName>
    <definedName name="Z_2B9BA36B_C094_11D4_BCAF_00C026C07CB6_.wvu.Cols" hidden="1">'[36]2'!$F$1:$H$65536,'[36]2'!$P$1:$AQ$65536</definedName>
    <definedName name="Z_2B9BA36B_C094_11D4_BCAF_00C026C07CB6__wvu_Cols">('[36]2'!$F:$H,'[36]2'!$P:$AQ)</definedName>
    <definedName name="Z_2B9BA36C_C094_11D4_BCAF_00C026C07CB6_.wvu.Cols" hidden="1">'[36]2 кв'!$C$1:$E$65536,'[36]2 кв'!$M$1:$AW$65536</definedName>
    <definedName name="Z_2B9BA36C_C094_11D4_BCAF_00C026C07CB6__wvu_Cols">('[36]2 кв'!$C:$E,'[36]2 кв'!$M:$AW)</definedName>
    <definedName name="Z_2B9BA36D_C094_11D4_BCAF_00C026C07CB6_.wvu.Cols" hidden="1">'[36]2 утв'!$F$1:$H$65536,'[36]2 утв'!$P$1:$AM$65536</definedName>
    <definedName name="Z_2B9BA36D_C094_11D4_BCAF_00C026C07CB6__wvu_Cols">('[36]2 утв'!$F:$H,'[36]2 утв'!$P:$AM)</definedName>
    <definedName name="Z_2B9BA36E_C094_11D4_BCAF_00C026C07CB6_.wvu.Cols" hidden="1">'[36]3 не сокр.'!$F$1:$H$65536,'[36]3 не сокр.'!$P$1:$AQ$65536</definedName>
    <definedName name="Z_2B9BA36E_C094_11D4_BCAF_00C026C07CB6__wvu_Cols">('[36]3 не сокр.'!$F:$H,'[36]3 не сокр.'!$P:$AQ)</definedName>
    <definedName name="Z_2B9BA36F_C094_11D4_BCAF_00C026C07CB6_.wvu.Cols" hidden="1">'[36]3 тар.'!$C$1:$E$65536,'[36]3 тар.'!$I$1:$AO$65536</definedName>
    <definedName name="Z_2B9BA36F_C094_11D4_BCAF_00C026C07CB6__wvu_Cols">('[36]3 тар.'!$C:$E,'[36]3 тар.'!$I:$AO)</definedName>
    <definedName name="Z_2B9BA370_C094_11D4_BCAF_00C026C07CB6_.wvu.Cols" hidden="1">'[36]3 утв.'!$F$1:$H$65536,'[36]3 утв.'!$P$1:$AQ$65536</definedName>
    <definedName name="Z_2B9BA370_C094_11D4_BCAF_00C026C07CB6__wvu_Cols">('[36]3 утв.'!$F:$H,'[36]3 утв.'!$P:$AQ)</definedName>
    <definedName name="Z_2B9BA371_C094_11D4_BCAF_00C026C07CB6_.wvu.Cols" hidden="1">'[36]3кв'!$C$1:$E$65536,'[36]3кв'!$N$1:$AX$65536</definedName>
    <definedName name="Z_2B9BA371_C094_11D4_BCAF_00C026C07CB6__wvu_Cols">('[36]3кв'!$C:$E,'[36]3кв'!$N:$AX)</definedName>
    <definedName name="Z_2B9BA372_C094_11D4_BCAF_00C026C07CB6_.wvu.Cols" hidden="1">'[36]3кв '!$C$1:$E$65536,'[36]3кв '!$I$1:$AA$65536</definedName>
    <definedName name="Z_2B9BA372_C094_11D4_BCAF_00C026C07CB6__wvu_Cols">('[36]3кв '!$C:$E,'[36]3кв '!$I:$AA)</definedName>
    <definedName name="Z_2B9BA373_C094_11D4_BCAF_00C026C07CB6_.wvu.Cols" hidden="1">'[36]4 утв'!$F$1:$H$65536,'[36]4 утв'!$P$1:$AR$65536</definedName>
    <definedName name="Z_2B9BA373_C094_11D4_BCAF_00C026C07CB6__wvu_Cols">('[36]4 утв'!$F:$H,'[36]4 утв'!$P:$AR)</definedName>
    <definedName name="Z_2B9BA374_C094_11D4_BCAF_00C026C07CB6_.wvu.Cols" hidden="1">'[36]5'!$F$1:$H$65536,'[36]5'!$P$1:$AR$65536</definedName>
    <definedName name="Z_2B9BA374_C094_11D4_BCAF_00C026C07CB6__wvu_Cols">('[36]5'!$F:$H,'[36]5'!$P:$AR)</definedName>
    <definedName name="Z_2B9BA375_C094_11D4_BCAF_00C026C07CB6_.wvu.Cols" hidden="1">'[36]6'!$F$1:$H$65536,'[36]6'!$P$1:$AR$65536</definedName>
    <definedName name="Z_2B9BA375_C094_11D4_BCAF_00C026C07CB6__wvu_Cols">('[36]6'!$F:$H,'[36]6'!$P:$AR)</definedName>
    <definedName name="Z_2B9BA376_C094_11D4_BCAF_00C026C07CB6_.wvu.Cols" hidden="1">'[36]7'!$F$1:$H$65536,'[36]7'!$P$1:$AR$65536</definedName>
    <definedName name="Z_2B9BA376_C094_11D4_BCAF_00C026C07CB6__wvu_Cols">('[36]7'!$F:$H,'[36]7'!$P:$AR)</definedName>
    <definedName name="Z_2B9BA377_C094_11D4_BCAF_00C026C07CB6_.wvu.Cols" hidden="1">'[36]7 міс'!$C$1:$E$65536,'[36]7 міс'!$N$1:$AX$65536</definedName>
    <definedName name="Z_2B9BA377_C094_11D4_BCAF_00C026C07CB6__wvu_Cols">('[36]7 міс'!$C:$E,'[36]7 міс'!$N:$AX)</definedName>
    <definedName name="Z_2B9BA378_C094_11D4_BCAF_00C026C07CB6_.wvu.Cols" hidden="1">'[36]8'!$F$1:$H$65536,'[36]8'!$P$1:$AR$65536</definedName>
    <definedName name="Z_2B9BA378_C094_11D4_BCAF_00C026C07CB6__wvu_Cols">('[36]8'!$F:$H,'[36]8'!$P:$AR)</definedName>
    <definedName name="Z_2B9BA379_C094_11D4_BCAF_00C026C07CB6_.wvu.Cols" hidden="1">'[36]8 міс.'!$C$1:$E$65536,'[36]8 міс.'!$N$1:$AX$65536</definedName>
    <definedName name="Z_2B9BA379_C094_11D4_BCAF_00C026C07CB6__wvu_Cols">('[36]8 міс.'!$C:$E,'[36]8 міс.'!$N:$AX)</definedName>
    <definedName name="Z_2B9BA37A_C094_11D4_BCAF_00C026C07CB6_.wvu.Cols" hidden="1">'[36]812'!$F$1:$H$65536,'[36]812'!$P$1:$AM$65536</definedName>
    <definedName name="Z_2B9BA37A_C094_11D4_BCAF_00C026C07CB6__wvu_Cols">('[36]812'!$F:$H,'[36]812'!$P:$AM)</definedName>
    <definedName name="Z_2B9BA37B_C094_11D4_BCAF_00C026C07CB6_.wvu.Cols" hidden="1">'[36]812 (2)'!$F$1:$H$65536,'[36]812 (2)'!$P$1:$AL$65536</definedName>
    <definedName name="Z_2B9BA37B_C094_11D4_BCAF_00C026C07CB6__wvu_Cols">('[36]812 (2)'!$F:$H,'[36]812 (2)'!$P:$AL)</definedName>
    <definedName name="Z_2B9BA37C_C094_11D4_BCAF_00C026C07CB6_.wvu.Cols" hidden="1">'[36]9'!$F$1:$H$65536,'[36]9'!$P$1:$AP$65536</definedName>
    <definedName name="Z_2B9BA37C_C094_11D4_BCAF_00C026C07CB6__wvu_Cols">('[36]9'!$F:$H,'[36]9'!$P:$AP)</definedName>
    <definedName name="Z_2B9BA37D_C094_11D4_BCAF_00C026C07CB6_.wvu.Cols" hidden="1">'[36]9 (2)'!$C$1:$E$65536,'[36]9 (2)'!$I$1:$AF$65536</definedName>
    <definedName name="Z_2B9BA37D_C094_11D4_BCAF_00C026C07CB6__wvu_Cols">('[36]9 (2)'!$C:$E,'[36]9 (2)'!$I:$AF)</definedName>
    <definedName name="Z_2B9BA37E_C094_11D4_BCAF_00C026C07CB6_.wvu.Cols" hidden="1">'[36]9 міс.'!$C$1:$E$65536,'[36]9 міс.'!$N$1:$AX$65536</definedName>
    <definedName name="Z_2B9BA37E_C094_11D4_BCAF_00C026C07CB6__wvu_Cols">('[36]9 міс.'!$C:$E,'[36]9 міс.'!$N:$AX)</definedName>
    <definedName name="Z_F5654560_D292_11D4_BCAF_00C026C07CB6_.wvu.Cols" hidden="1">'[36]0'!$C$1:$L$65536,'[36]0'!$P$1:$AI$65536</definedName>
    <definedName name="Z_F5654560_D292_11D4_BCAF_00C026C07CB6__wvu_Cols">('[36]0'!$C:$L,'[36]0'!$P:$AI)</definedName>
    <definedName name="Z_F5654561_D292_11D4_BCAF_00C026C07CB6_.wvu.Cols" hidden="1">'[36]1'!$D$1:$F$65536,'[36]1'!$L$1:$AQ$65536</definedName>
    <definedName name="Z_F5654561_D292_11D4_BCAF_00C026C07CB6__wvu_Cols">('[36]1'!$D:$F,'[36]1'!$L:$AQ)</definedName>
    <definedName name="Z_F5654562_D292_11D4_BCAF_00C026C07CB6_.wvu.Cols" hidden="1">'[36]1 кв'!$C$1:$E$65536,'[36]1 кв'!$N$1:$AX$65536</definedName>
    <definedName name="Z_F5654562_D292_11D4_BCAF_00C026C07CB6__wvu_Cols">('[36]1 кв'!$C:$E,'[36]1 кв'!$N:$AX)</definedName>
    <definedName name="Z_F5654563_D292_11D4_BCAF_00C026C07CB6_.wvu.Cols" hidden="1">'[36]10'!$F$1:$H$65536,'[36]10'!$P$1:$AR$65536</definedName>
    <definedName name="Z_F5654563_D292_11D4_BCAF_00C026C07CB6__wvu_Cols">('[36]10'!$F:$H,'[36]10'!$P:$AR)</definedName>
    <definedName name="Z_F5654564_D292_11D4_BCAF_00C026C07CB6_.wvu.Cols" hidden="1">'[36]10 міс.'!$C$1:$E$65536,'[36]10 міс.'!$N$1:$AX$65536</definedName>
    <definedName name="Z_F5654564_D292_11D4_BCAF_00C026C07CB6__wvu_Cols">('[36]10 міс.'!$C:$E,'[36]10 міс.'!$N:$AX)</definedName>
    <definedName name="Z_F5654565_D292_11D4_BCAF_00C026C07CB6_.wvu.Cols" hidden="1">'[36]11'!$F$1:$H$65536,'[36]11'!$P$1:$AR$65536</definedName>
    <definedName name="Z_F5654565_D292_11D4_BCAF_00C026C07CB6__wvu_Cols">('[36]11'!$F:$H,'[36]11'!$P:$AR)</definedName>
    <definedName name="Z_F5654566_D292_11D4_BCAF_00C026C07CB6_.wvu.Cols" hidden="1">'[36]11 міс.'!$C$1:$E$65536,'[36]11 міс.'!$N$1:$AX$65536</definedName>
    <definedName name="Z_F5654566_D292_11D4_BCAF_00C026C07CB6__wvu_Cols">('[36]11 міс.'!$C:$E,'[36]11 міс.'!$N:$AX)</definedName>
    <definedName name="Z_F5654567_D292_11D4_BCAF_00C026C07CB6_.wvu.Cols" hidden="1">'[36]12'!$F$1:$H$65536,'[36]12'!$P$1:$AR$65536</definedName>
    <definedName name="Z_F5654567_D292_11D4_BCAF_00C026C07CB6__wvu_Cols">('[36]12'!$F:$H,'[36]12'!$P:$AR)</definedName>
    <definedName name="Z_F5654568_D292_11D4_BCAF_00C026C07CB6_.wvu.Cols" hidden="1">'[36]12 міс.'!$C$1:$E$65536,'[36]12 міс.'!$N$1:$AX$65536</definedName>
    <definedName name="Z_F5654568_D292_11D4_BCAF_00C026C07CB6__wvu_Cols">('[36]12 міс.'!$C:$E,'[36]12 міс.'!$N:$AX)</definedName>
    <definedName name="Z_F5654569_D292_11D4_BCAF_00C026C07CB6_.wvu.Cols" hidden="1">'[36]1998'!$C$1:$E$65536,'[36]1998'!$I$1:$AC$65536</definedName>
    <definedName name="Z_F5654569_D292_11D4_BCAF_00C026C07CB6__wvu_Cols">('[36]1998'!$C:$E,'[36]1998'!$I:$AC)</definedName>
    <definedName name="Z_F565456A_D292_11D4_BCAF_00C026C07CB6_.wvu.Cols" hidden="1">'[36]1півр'!$C$1:$E$65536,'[36]1півр'!$N$1:$AX$65536</definedName>
    <definedName name="Z_F565456A_D292_11D4_BCAF_00C026C07CB6__wvu_Cols">('[36]1півр'!$C:$E,'[36]1півр'!$N:$AX)</definedName>
    <definedName name="Z_F565456B_D292_11D4_BCAF_00C026C07CB6_.wvu.Cols" hidden="1">'[36]2'!$F$1:$H$65536,'[36]2'!$P$1:$AQ$65536</definedName>
    <definedName name="Z_F565456B_D292_11D4_BCAF_00C026C07CB6__wvu_Cols">('[36]2'!$F:$H,'[36]2'!$P:$AQ)</definedName>
    <definedName name="Z_F565456C_D292_11D4_BCAF_00C026C07CB6_.wvu.Cols" hidden="1">'[36]2 кв'!$C$1:$E$65536,'[36]2 кв'!$M$1:$AW$65536</definedName>
    <definedName name="Z_F565456C_D292_11D4_BCAF_00C026C07CB6__wvu_Cols">('[36]2 кв'!$C:$E,'[36]2 кв'!$M:$AW)</definedName>
    <definedName name="Z_F565456D_D292_11D4_BCAF_00C026C07CB6_.wvu.Cols" hidden="1">'[36]2 утв'!$F$1:$H$65536,'[36]2 утв'!$P$1:$AM$65536</definedName>
    <definedName name="Z_F565456D_D292_11D4_BCAF_00C026C07CB6__wvu_Cols">('[36]2 утв'!$F:$H,'[36]2 утв'!$P:$AM)</definedName>
    <definedName name="Z_F565456E_D292_11D4_BCAF_00C026C07CB6_.wvu.Cols" hidden="1">'[36]3 не сокр.'!$F$1:$H$65536,'[36]3 не сокр.'!$P$1:$AQ$65536</definedName>
    <definedName name="Z_F565456E_D292_11D4_BCAF_00C026C07CB6__wvu_Cols">('[36]3 не сокр.'!$F:$H,'[36]3 не сокр.'!$P:$AQ)</definedName>
    <definedName name="Z_F565456F_D292_11D4_BCAF_00C026C07CB6_.wvu.Cols" hidden="1">'[36]3 тар.'!$C$1:$E$65536,'[36]3 тар.'!$I$1:$AO$65536</definedName>
    <definedName name="Z_F565456F_D292_11D4_BCAF_00C026C07CB6__wvu_Cols">('[36]3 тар.'!$C:$E,'[36]3 тар.'!$I:$AO)</definedName>
    <definedName name="Z_F5654570_D292_11D4_BCAF_00C026C07CB6_.wvu.Cols" hidden="1">'[36]3 утв.'!$F$1:$H$65536,'[36]3 утв.'!$P$1:$AQ$65536</definedName>
    <definedName name="Z_F5654570_D292_11D4_BCAF_00C026C07CB6__wvu_Cols">('[36]3 утв.'!$F:$H,'[36]3 утв.'!$P:$AQ)</definedName>
    <definedName name="Z_F5654571_D292_11D4_BCAF_00C026C07CB6_.wvu.Cols" hidden="1">'[36]3кв'!$C$1:$E$65536,'[36]3кв'!$N$1:$AX$65536</definedName>
    <definedName name="Z_F5654571_D292_11D4_BCAF_00C026C07CB6__wvu_Cols">('[36]3кв'!$C:$E,'[36]3кв'!$N:$AX)</definedName>
    <definedName name="Z_F5654572_D292_11D4_BCAF_00C026C07CB6_.wvu.Cols" hidden="1">'[36]3кв '!$C$1:$E$65536,'[36]3кв '!$I$1:$AA$65536</definedName>
    <definedName name="Z_F5654572_D292_11D4_BCAF_00C026C07CB6__wvu_Cols">('[36]3кв '!$C:$E,'[36]3кв '!$I:$AA)</definedName>
    <definedName name="Z_F5654573_D292_11D4_BCAF_00C026C07CB6_.wvu.Cols" hidden="1">'[36]4 утв'!$F$1:$H$65536,'[36]4 утв'!$P$1:$AR$65536</definedName>
    <definedName name="Z_F5654573_D292_11D4_BCAF_00C026C07CB6__wvu_Cols">('[36]4 утв'!$F:$H,'[36]4 утв'!$P:$AR)</definedName>
    <definedName name="Z_F5654574_D292_11D4_BCAF_00C026C07CB6_.wvu.Cols" hidden="1">'[36]5'!$F$1:$H$65536,'[36]5'!$P$1:$AR$65536</definedName>
    <definedName name="Z_F5654574_D292_11D4_BCAF_00C026C07CB6__wvu_Cols">('[36]5'!$F:$H,'[36]5'!$P:$AR)</definedName>
    <definedName name="Z_F5654575_D292_11D4_BCAF_00C026C07CB6_.wvu.Cols" hidden="1">'[36]6'!$F$1:$H$65536,'[36]6'!$P$1:$AR$65536</definedName>
    <definedName name="Z_F5654575_D292_11D4_BCAF_00C026C07CB6__wvu_Cols">('[36]6'!$F:$H,'[36]6'!$P:$AR)</definedName>
    <definedName name="Z_F5654576_D292_11D4_BCAF_00C026C07CB6_.wvu.Cols" hidden="1">'[36]7'!$F$1:$H$65536,'[36]7'!$P$1:$AR$65536</definedName>
    <definedName name="Z_F5654576_D292_11D4_BCAF_00C026C07CB6__wvu_Cols">('[36]7'!$F:$H,'[36]7'!$P:$AR)</definedName>
    <definedName name="Z_F5654577_D292_11D4_BCAF_00C026C07CB6_.wvu.Cols" hidden="1">'[36]7 міс'!$C$1:$E$65536,'[36]7 міс'!$N$1:$AX$65536</definedName>
    <definedName name="Z_F5654577_D292_11D4_BCAF_00C026C07CB6__wvu_Cols">('[36]7 міс'!$C:$E,'[36]7 міс'!$N:$AX)</definedName>
    <definedName name="Z_F5654578_D292_11D4_BCAF_00C026C07CB6_.wvu.Cols" hidden="1">'[36]8'!$F$1:$H$65536,'[36]8'!$P$1:$AR$65536</definedName>
    <definedName name="Z_F5654578_D292_11D4_BCAF_00C026C07CB6__wvu_Cols">('[36]8'!$F:$H,'[36]8'!$P:$AR)</definedName>
    <definedName name="Z_F5654579_D292_11D4_BCAF_00C026C07CB6_.wvu.Cols" hidden="1">'[36]8 міс.'!$C$1:$E$65536,'[36]8 міс.'!$N$1:$AX$65536</definedName>
    <definedName name="Z_F5654579_D292_11D4_BCAF_00C026C07CB6__wvu_Cols">('[36]8 міс.'!$C:$E,'[36]8 міс.'!$N:$AX)</definedName>
    <definedName name="Z_F565457A_D292_11D4_BCAF_00C026C07CB6_.wvu.Cols" hidden="1">'[36]812'!$F$1:$H$65536,'[36]812'!$P$1:$AM$65536</definedName>
    <definedName name="Z_F565457A_D292_11D4_BCAF_00C026C07CB6__wvu_Cols">('[36]812'!$F:$H,'[36]812'!$P:$AM)</definedName>
    <definedName name="Z_F565457B_D292_11D4_BCAF_00C026C07CB6_.wvu.Cols" hidden="1">'[36]812 (2)'!$F$1:$H$65536,'[36]812 (2)'!$P$1:$AL$65536</definedName>
    <definedName name="Z_F565457B_D292_11D4_BCAF_00C026C07CB6__wvu_Cols">('[36]812 (2)'!$F:$H,'[36]812 (2)'!$P:$AL)</definedName>
    <definedName name="Z_F565457C_D292_11D4_BCAF_00C026C07CB6_.wvu.Cols" hidden="1">'[36]9'!$F$1:$H$65536,'[36]9'!$P$1:$AP$65536</definedName>
    <definedName name="Z_F565457C_D292_11D4_BCAF_00C026C07CB6__wvu_Cols">('[36]9'!$F:$H,'[36]9'!$P:$AP)</definedName>
    <definedName name="Z_F565457D_D292_11D4_BCAF_00C026C07CB6_.wvu.Cols" hidden="1">'[36]9 (2)'!$C$1:$E$65536,'[36]9 (2)'!$I$1:$AF$65536</definedName>
    <definedName name="Z_F565457D_D292_11D4_BCAF_00C026C07CB6__wvu_Cols">('[36]9 (2)'!$C:$E,'[36]9 (2)'!$I:$AF)</definedName>
    <definedName name="Z_F565457E_D292_11D4_BCAF_00C026C07CB6_.wvu.Cols" hidden="1">'[36]9 міс.'!$C$1:$E$65536,'[36]9 міс.'!$N$1:$AX$65536</definedName>
    <definedName name="Z_F565457E_D292_11D4_BCAF_00C026C07CB6__wvu_Cols">('[36]9 міс.'!$C:$E,'[36]9 міс.'!$N:$AX)</definedName>
    <definedName name="zzz1" localSheetId="5">#REF!</definedName>
    <definedName name="zzz1" localSheetId="6">#REF!</definedName>
    <definedName name="zzz1">#REF!</definedName>
    <definedName name="а" hidden="1">{"'таб 21'!$A$1:$U$24","'таб 21'!$A$1:$U$1"}</definedName>
    <definedName name="А1" localSheetId="5">#REF!</definedName>
    <definedName name="А1" localSheetId="6">#REF!</definedName>
    <definedName name="А1">#REF!</definedName>
    <definedName name="А1_нп" localSheetId="5">#REF!</definedName>
    <definedName name="А1_нп" localSheetId="6">#REF!</definedName>
    <definedName name="А1_нп">#REF!</definedName>
    <definedName name="А1_п" localSheetId="5">#REF!</definedName>
    <definedName name="А1_п" localSheetId="6">#REF!</definedName>
    <definedName name="А1_п">#REF!</definedName>
    <definedName name="А2_нп" localSheetId="5">#REF!</definedName>
    <definedName name="А2_нп" localSheetId="6">#REF!</definedName>
    <definedName name="А2_нп">#REF!</definedName>
    <definedName name="А2_п" localSheetId="5">#REF!</definedName>
    <definedName name="А2_п" localSheetId="6">#REF!</definedName>
    <definedName name="А2_п">#REF!</definedName>
    <definedName name="А24" localSheetId="5">#REF!</definedName>
    <definedName name="А24" localSheetId="6">#REF!</definedName>
    <definedName name="А24">#REF!</definedName>
    <definedName name="А3_нп" localSheetId="5">#REF!</definedName>
    <definedName name="А3_нп" localSheetId="6">#REF!</definedName>
    <definedName name="А3_нп">#REF!</definedName>
    <definedName name="А3_п" localSheetId="5">#REF!</definedName>
    <definedName name="А3_п" localSheetId="6">#REF!</definedName>
    <definedName name="А3_п">#REF!</definedName>
    <definedName name="А4_нп" localSheetId="5">#REF!</definedName>
    <definedName name="А4_нп" localSheetId="6">#REF!</definedName>
    <definedName name="А4_нп">#REF!</definedName>
    <definedName name="А4_п" localSheetId="5">#REF!</definedName>
    <definedName name="А4_п" localSheetId="6">#REF!</definedName>
    <definedName name="А4_п">#REF!</definedName>
    <definedName name="А5_нп" localSheetId="5">#REF!</definedName>
    <definedName name="А5_нп" localSheetId="6">#REF!</definedName>
    <definedName name="А5_нп">#REF!</definedName>
    <definedName name="А5_п" localSheetId="5">#REF!</definedName>
    <definedName name="А5_п" localSheetId="6">#REF!</definedName>
    <definedName name="А5_п">#REF!</definedName>
    <definedName name="А6_нп" localSheetId="5">#REF!</definedName>
    <definedName name="А6_нп" localSheetId="6">#REF!</definedName>
    <definedName name="А6_нп">#REF!</definedName>
    <definedName name="А6_п" localSheetId="5">#REF!</definedName>
    <definedName name="А6_п" localSheetId="6">#REF!</definedName>
    <definedName name="А6_п">#REF!</definedName>
    <definedName name="А7" localSheetId="5">#REF!</definedName>
    <definedName name="А7" localSheetId="6">#REF!</definedName>
    <definedName name="А7">#REF!</definedName>
    <definedName name="А7_нп" localSheetId="5">#REF!</definedName>
    <definedName name="А7_нп" localSheetId="6">#REF!</definedName>
    <definedName name="А7_нп">#REF!</definedName>
    <definedName name="А7_п" localSheetId="5">#REF!</definedName>
    <definedName name="А7_п" localSheetId="6">#REF!</definedName>
    <definedName name="А7_п">#REF!</definedName>
    <definedName name="аа" hidden="1">{#N/A,#N/A,FALSE,"9PS0"}</definedName>
    <definedName name="ааа" localSheetId="5">[37]рік!#REF!</definedName>
    <definedName name="ааа" localSheetId="6">[37]рік!#REF!</definedName>
    <definedName name="ааа">[37]рік!#REF!</definedName>
    <definedName name="авто_1" localSheetId="5">#REF!</definedName>
    <definedName name="авто_1" localSheetId="6">#REF!</definedName>
    <definedName name="авто_1">#REF!</definedName>
    <definedName name="авто_2" localSheetId="5">#REF!</definedName>
    <definedName name="авто_2" localSheetId="6">#REF!</definedName>
    <definedName name="авто_2">#REF!</definedName>
    <definedName name="авто_3" localSheetId="5">#REF!</definedName>
    <definedName name="авто_3" localSheetId="6">#REF!</definedName>
    <definedName name="авто_3">#REF!</definedName>
    <definedName name="авто_4" localSheetId="5">#REF!</definedName>
    <definedName name="авто_4" localSheetId="6">#REF!</definedName>
    <definedName name="авто_4">#REF!</definedName>
    <definedName name="авто_5" localSheetId="5">'[21]АТ_на 2004_витрати_1'!#REF!</definedName>
    <definedName name="авто_5" localSheetId="6">'[21]АТ_на 2004_витрати_1'!#REF!</definedName>
    <definedName name="авто_5">'[21]АТ_на 2004_витрати_1'!#REF!</definedName>
    <definedName name="авто_9" localSheetId="5">[38]Автотранс!#REF!</definedName>
    <definedName name="авто_9" localSheetId="6">[38]Автотранс!#REF!</definedName>
    <definedName name="авто_9">[38]Автотранс!#REF!</definedName>
    <definedName name="авто_9п" localSheetId="5">[38]Автотранс!#REF!</definedName>
    <definedName name="авто_9п" localSheetId="6">[38]Автотранс!#REF!</definedName>
    <definedName name="авто_9п">[38]Автотранс!#REF!</definedName>
    <definedName name="авто_г" localSheetId="5">#REF!</definedName>
    <definedName name="авто_г" localSheetId="6">#REF!</definedName>
    <definedName name="авто_г">#REF!</definedName>
    <definedName name="авто_зв" localSheetId="5">[38]Автотранс!#REF!</definedName>
    <definedName name="авто_зв" localSheetId="6">[38]Автотранс!#REF!</definedName>
    <definedName name="авто_зв">[38]Автотранс!#REF!</definedName>
    <definedName name="авто_о" localSheetId="5">[38]Автотранс!#REF!</definedName>
    <definedName name="авто_о" localSheetId="6">[38]Автотранс!#REF!</definedName>
    <definedName name="авто_о">[38]Автотранс!#REF!</definedName>
    <definedName name="авто_п" localSheetId="5">[38]Автотранс!#REF!</definedName>
    <definedName name="авто_п" localSheetId="6">[38]Автотранс!#REF!</definedName>
    <definedName name="авто_п">[38]Автотранс!#REF!</definedName>
    <definedName name="АвтоподборВС" localSheetId="5">#REF!</definedName>
    <definedName name="АвтоподборВС" localSheetId="6">#REF!</definedName>
    <definedName name="АвтоподборВС" localSheetId="0">#REF!</definedName>
    <definedName name="АвтоподборВС">#REF!</definedName>
    <definedName name="Адреса_підприємства" localSheetId="5">#REF!</definedName>
    <definedName name="Адреса_підприємства" localSheetId="6">#REF!</definedName>
    <definedName name="Адреса_підприємства">#REF!</definedName>
    <definedName name="акт_1" localSheetId="5">#REF!</definedName>
    <definedName name="акт_1" localSheetId="6">#REF!</definedName>
    <definedName name="акт_1">#REF!</definedName>
    <definedName name="акт_2" localSheetId="5">#REF!</definedName>
    <definedName name="акт_2" localSheetId="6">#REF!</definedName>
    <definedName name="акт_2">#REF!</definedName>
    <definedName name="акт_3" localSheetId="5">#REF!</definedName>
    <definedName name="акт_3" localSheetId="6">#REF!</definedName>
    <definedName name="акт_3">#REF!</definedName>
    <definedName name="акт_4" localSheetId="5">#REF!</definedName>
    <definedName name="акт_4" localSheetId="6">#REF!</definedName>
    <definedName name="акт_4">#REF!</definedName>
    <definedName name="акт_г" localSheetId="5">#REF!</definedName>
    <definedName name="акт_г" localSheetId="6">#REF!</definedName>
    <definedName name="акт_г">#REF!</definedName>
    <definedName name="аліріцалоисірьл" localSheetId="5">#REF!</definedName>
    <definedName name="аліріцалоисірьл" localSheetId="6">#REF!</definedName>
    <definedName name="аліріцалоисірьл">#REF!</definedName>
    <definedName name="ам" hidden="1">{"'таб 21'!$A$1:$U$24","'таб 21'!$A$1:$U$1"}</definedName>
    <definedName name="аппа" localSheetId="5">[13]!аппа</definedName>
    <definedName name="аппа" localSheetId="6">[13]!аппа</definedName>
    <definedName name="аппа">[13]!аппа</definedName>
    <definedName name="ар" localSheetId="5">[13]!ар</definedName>
    <definedName name="ар" localSheetId="6">[13]!ар</definedName>
    <definedName name="ар">[13]!ар</definedName>
    <definedName name="арпрдлод" localSheetId="5">[39]страх!#REF!</definedName>
    <definedName name="арпрдлод" localSheetId="6">[39]страх!#REF!</definedName>
    <definedName name="арпрдлод">[39]страх!#REF!</definedName>
    <definedName name="АХО" hidden="1">{#N/A,#N/A,TRUE,"попередні"}</definedName>
    <definedName name="_xlnm.Database" localSheetId="5">#REF!</definedName>
    <definedName name="_xlnm.Database" localSheetId="6">#REF!</definedName>
    <definedName name="_xlnm.Database">#REF!</definedName>
    <definedName name="База_данных_ИМ" localSheetId="5">#REF!</definedName>
    <definedName name="База_данных_ИМ" localSheetId="6">#REF!</definedName>
    <definedName name="База_данных_ИМ">#REF!</definedName>
    <definedName name="Баланс">[0]!Баланс</definedName>
    <definedName name="банк_пл" localSheetId="5">[40]банк!#REF!</definedName>
    <definedName name="банк_пл" localSheetId="6">[40]банк!#REF!</definedName>
    <definedName name="банк_пл">[40]банк!#REF!</definedName>
    <definedName name="ббб">[13]!ббб</definedName>
    <definedName name="безп_9" localSheetId="5">[41]охорона!#REF!</definedName>
    <definedName name="безп_9" localSheetId="6">[41]охорона!#REF!</definedName>
    <definedName name="безп_9">[41]охорона!#REF!</definedName>
    <definedName name="безп_о" localSheetId="5">[41]охорона!#REF!</definedName>
    <definedName name="безп_о" localSheetId="6">[41]охорона!#REF!</definedName>
    <definedName name="безп_о">[41]охорона!#REF!</definedName>
    <definedName name="безп_п" localSheetId="5">[41]охорона!#REF!</definedName>
    <definedName name="безп_п" localSheetId="6">[41]охорона!#REF!</definedName>
    <definedName name="безп_п">[41]охорона!#REF!</definedName>
    <definedName name="бер">'[42]812'!$P$1:$P$65536</definedName>
    <definedName name="бнб" localSheetId="5">[13]!бнб</definedName>
    <definedName name="бнб" localSheetId="6">[13]!бнб</definedName>
    <definedName name="бнб">[13]!бнб</definedName>
    <definedName name="БПн">[43]Ф2!$E$2</definedName>
    <definedName name="бюдж_п">[44]м_812!$I$1:$I$65536</definedName>
    <definedName name="Бюдж1" localSheetId="5">[6]рік!#REF!</definedName>
    <definedName name="Бюдж1" localSheetId="6">[6]рік!#REF!</definedName>
    <definedName name="Бюдж1">[6]рік!#REF!</definedName>
    <definedName name="Бюдж2" localSheetId="5">[6]рік!#REF!</definedName>
    <definedName name="Бюдж2" localSheetId="6">[6]рік!#REF!</definedName>
    <definedName name="Бюдж2">[6]рік!#REF!</definedName>
    <definedName name="в" hidden="1">{#N/A,#N/A,FALSE,"9PS0"}</definedName>
    <definedName name="в1">'[45]Цены СНГ'!$B$2</definedName>
    <definedName name="вааа" hidden="1">{#N/A,#N/A,FALSE,"9PS0"}</definedName>
    <definedName name="ваи" localSheetId="5">[13]!ваи</definedName>
    <definedName name="ваи" localSheetId="6">[13]!ваи</definedName>
    <definedName name="ваи">[13]!ваи</definedName>
    <definedName name="вер">'[42]812'!$X$1:$X$65536</definedName>
    <definedName name="вид_плана">[46]Рабочий!$A$1:$A$7</definedName>
    <definedName name="вика">[13]!вика</definedName>
    <definedName name="вир_1" localSheetId="5">#REF!</definedName>
    <definedName name="вир_1" localSheetId="6">#REF!</definedName>
    <definedName name="вир_1">#REF!</definedName>
    <definedName name="вир_2" localSheetId="5">#REF!</definedName>
    <definedName name="вир_2" localSheetId="6">#REF!</definedName>
    <definedName name="вир_2">#REF!</definedName>
    <definedName name="вир_3" localSheetId="5">#REF!</definedName>
    <definedName name="вир_3" localSheetId="6">#REF!</definedName>
    <definedName name="вир_3">#REF!</definedName>
    <definedName name="вир_4" localSheetId="5">#REF!</definedName>
    <definedName name="вир_4" localSheetId="6">#REF!</definedName>
    <definedName name="вир_4">#REF!</definedName>
    <definedName name="вир_г" localSheetId="5">#REF!</definedName>
    <definedName name="вир_г" localSheetId="6">#REF!</definedName>
    <definedName name="вир_г">#REF!</definedName>
    <definedName name="вир_оч" localSheetId="5">#REF!</definedName>
    <definedName name="вир_оч" localSheetId="6">#REF!</definedName>
    <definedName name="вир_оч">#REF!</definedName>
    <definedName name="вир_пл" localSheetId="5">#REF!</definedName>
    <definedName name="вир_пл" localSheetId="6">#REF!</definedName>
    <definedName name="вир_пл">#REF!</definedName>
    <definedName name="витр_1" localSheetId="5">#REF!</definedName>
    <definedName name="витр_1" localSheetId="6">#REF!</definedName>
    <definedName name="витр_1">#REF!</definedName>
    <definedName name="витр_2" localSheetId="5">#REF!</definedName>
    <definedName name="витр_2" localSheetId="6">#REF!</definedName>
    <definedName name="витр_2">#REF!</definedName>
    <definedName name="витр_3" localSheetId="5">#REF!</definedName>
    <definedName name="витр_3" localSheetId="6">#REF!</definedName>
    <definedName name="витр_3">#REF!</definedName>
    <definedName name="витр_4" localSheetId="5">#REF!</definedName>
    <definedName name="витр_4" localSheetId="6">#REF!</definedName>
    <definedName name="витр_4">#REF!</definedName>
    <definedName name="витр_9" localSheetId="5">#REF!</definedName>
    <definedName name="витр_9" localSheetId="6">#REF!</definedName>
    <definedName name="витр_9">#REF!</definedName>
    <definedName name="витр_9п" localSheetId="5">#REF!</definedName>
    <definedName name="витр_9п" localSheetId="6">#REF!</definedName>
    <definedName name="витр_9п">#REF!</definedName>
    <definedName name="витр_г" localSheetId="5">#REF!</definedName>
    <definedName name="витр_г" localSheetId="6">#REF!</definedName>
    <definedName name="витр_г">#REF!</definedName>
    <definedName name="витр_зв" localSheetId="5">#REF!</definedName>
    <definedName name="витр_зв" localSheetId="6">#REF!</definedName>
    <definedName name="витр_зв">#REF!</definedName>
    <definedName name="витр_о" localSheetId="5">#REF!</definedName>
    <definedName name="витр_о" localSheetId="6">#REF!</definedName>
    <definedName name="витр_о">#REF!</definedName>
    <definedName name="витр_п" localSheetId="5">#REF!</definedName>
    <definedName name="витр_п" localSheetId="6">#REF!</definedName>
    <definedName name="витр_п">#REF!</definedName>
    <definedName name="витрати" hidden="1">'[36]1998'!$C$1:$E$65536,'[36]1998'!$I$1:$AC$65536</definedName>
    <definedName name="Відпуск" localSheetId="5">#REF!</definedName>
    <definedName name="Відпуск" localSheetId="6">#REF!</definedName>
    <definedName name="Відпуск">#REF!</definedName>
    <definedName name="відх_оч" localSheetId="5">'[47] ГВ'!#REF!</definedName>
    <definedName name="відх_оч" localSheetId="6">'[47] ГВ'!#REF!</definedName>
    <definedName name="відх_оч">'[47] ГВ'!#REF!</definedName>
    <definedName name="відх_пл" localSheetId="5">'[47] ГВ'!#REF!</definedName>
    <definedName name="відх_пл" localSheetId="6">'[47] ГВ'!#REF!</definedName>
    <definedName name="відх_пл">'[47] ГВ'!#REF!</definedName>
    <definedName name="вііф" hidden="1">{#N/A,#N/A,FALSE,"9PS0"}</definedName>
    <definedName name="внешние_поставщики" localSheetId="5">#REF!</definedName>
    <definedName name="внешние_поставщики" localSheetId="6">#REF!</definedName>
    <definedName name="внешние_поставщики">#REF!</definedName>
    <definedName name="вод_1" localSheetId="5">[48]Бюджет_шаб_07!#REF!</definedName>
    <definedName name="вод_1" localSheetId="6">[48]Бюджет_шаб_07!#REF!</definedName>
    <definedName name="вод_1">[48]Бюджет_шаб_07!#REF!</definedName>
    <definedName name="вод_2" localSheetId="5">[48]Бюджет_шаб_07!#REF!</definedName>
    <definedName name="вод_2" localSheetId="6">[48]Бюджет_шаб_07!#REF!</definedName>
    <definedName name="вод_2">[48]Бюджет_шаб_07!#REF!</definedName>
    <definedName name="вода2" hidden="1">{#N/A,#N/A,FALSE,"9PS0"}</definedName>
    <definedName name="вохр_1" localSheetId="5">#REF!</definedName>
    <definedName name="вохр_1" localSheetId="6">#REF!</definedName>
    <definedName name="вохр_1">#REF!</definedName>
    <definedName name="вохр_2" localSheetId="5">'[49]0291'!#REF!</definedName>
    <definedName name="вохр_2" localSheetId="6">'[49]0291'!#REF!</definedName>
    <definedName name="вохр_2">'[49]0291'!#REF!</definedName>
    <definedName name="вохр_3" localSheetId="5">'[49]0291'!#REF!</definedName>
    <definedName name="вохр_3" localSheetId="6">'[49]0291'!#REF!</definedName>
    <definedName name="вохр_3">'[49]0291'!#REF!</definedName>
    <definedName name="вохр_4" localSheetId="5">'[49]0291'!#REF!</definedName>
    <definedName name="вохр_4" localSheetId="6">'[49]0291'!#REF!</definedName>
    <definedName name="вохр_4">'[49]0291'!#REF!</definedName>
    <definedName name="вохр_оч" localSheetId="5">'[49]0291'!#REF!</definedName>
    <definedName name="вохр_оч" localSheetId="6">'[49]0291'!#REF!</definedName>
    <definedName name="вохр_оч">'[49]0291'!#REF!</definedName>
    <definedName name="вохр_пл" localSheetId="5">'[50]Сторож охор_шаб'!#REF!</definedName>
    <definedName name="вохр_пл" localSheetId="6">'[50]Сторож охор_шаб'!#REF!</definedName>
    <definedName name="вохр_пл">'[50]Сторож охор_шаб'!#REF!</definedName>
    <definedName name="все_с_01" localSheetId="5">#REF!</definedName>
    <definedName name="все_с_01" localSheetId="6">#REF!</definedName>
    <definedName name="все_с_01">#REF!</definedName>
    <definedName name="Встав">[51]Коригування!$W$9:$W$2131,[51]Коригування!$AF$9:$AH$2131,[51]Коригування!$AM$9:$AM$2131,[51]Коригування!$AO$9:$AO$2131,[51]Коригування!$AQ$9:$AQ$2131,[51]Коригування!$AU$9:$AU$2131,[51]Коригування!$AW$9:$AW$2131+[51]Коригування!$AY$9:$BD$2131,[51]Коригування!$BG$9:$BP$2131,[51]Коригування!$BY$9:$BY$2131,[51]Коригування!$CF$9:$CG$2131,[51]Коригування!$CJ$9:$CO$2131,[51]Коригування!$CX$9:$CY$2131,[51]Коригування!$DB$9:$DC$2131,[51]Коригування!$DJ$9:$DJ$2131,[51]Коригування!$DL$9:$DM$2131,[51]Коригування!$DO$9:$DO$2131,[51]Коригування!$DT$9:$DT$2131</definedName>
    <definedName name="ВСЬОГО" localSheetId="5">#REF!</definedName>
    <definedName name="ВСЬОГО" localSheetId="6">#REF!</definedName>
    <definedName name="ВСЬОГО">#REF!</definedName>
    <definedName name="ВчерашнийДень">[0]!ВчерашнийДень</definedName>
    <definedName name="вы" localSheetId="5">[13]!вы</definedName>
    <definedName name="вы" localSheetId="6">[13]!вы</definedName>
    <definedName name="вы">[13]!вы</definedName>
    <definedName name="выс" hidden="1">{"'таб 21'!$A$1:$U$24","'таб 21'!$A$1:$U$1"}</definedName>
    <definedName name="выц" localSheetId="5">[13]!выц</definedName>
    <definedName name="выц" localSheetId="6">[13]!выц</definedName>
    <definedName name="выц">[13]!выц</definedName>
    <definedName name="Г123" localSheetId="5">'[52]ВД (анал)'!#REF!</definedName>
    <definedName name="Г123" localSheetId="6">'[52]ВД (анал)'!#REF!</definedName>
    <definedName name="Г123">'[52]ВД (анал)'!#REF!</definedName>
    <definedName name="г154" localSheetId="5">#REF!</definedName>
    <definedName name="г154" localSheetId="6">#REF!</definedName>
    <definedName name="г154">#REF!</definedName>
    <definedName name="ГК" hidden="1">{#N/A,#N/A,TRUE,"попередні"}</definedName>
    <definedName name="Год">'[53]Технич лист'!$F$2:$F$100</definedName>
    <definedName name="госп_п_01" localSheetId="5">#REF!</definedName>
    <definedName name="госп_п_01" localSheetId="6">#REF!</definedName>
    <definedName name="госп_п_01">#REF!</definedName>
    <definedName name="госп_п_02" localSheetId="5">#REF!</definedName>
    <definedName name="госп_п_02" localSheetId="6">#REF!</definedName>
    <definedName name="госп_п_02">#REF!</definedName>
    <definedName name="госп_с_01" localSheetId="5">#REF!</definedName>
    <definedName name="госп_с_01" localSheetId="6">#REF!</definedName>
    <definedName name="госп_с_01">#REF!</definedName>
    <definedName name="госп_ф_01" localSheetId="5">#REF!</definedName>
    <definedName name="госп_ф_01" localSheetId="6">#REF!</definedName>
    <definedName name="госп_ф_01">#REF!</definedName>
    <definedName name="гр.5_р.12" localSheetId="5">#REF!</definedName>
    <definedName name="гр.5_р.12" localSheetId="6">#REF!</definedName>
    <definedName name="гр.5_р.12">#REF!</definedName>
    <definedName name="гр.7_р.12" localSheetId="5">#REF!</definedName>
    <definedName name="гр.7_р.12" localSheetId="6">#REF!</definedName>
    <definedName name="гр.7_р.12">#REF!</definedName>
    <definedName name="график" localSheetId="5">#REF!</definedName>
    <definedName name="график" localSheetId="6">#REF!</definedName>
    <definedName name="график">#REF!</definedName>
    <definedName name="груд">'[42]812'!$AB$1:$AB$65536</definedName>
    <definedName name="ГРУДЕНЬ" hidden="1">{#N/A,#N/A,FALSE,"9PS0"}</definedName>
    <definedName name="группа">[54]PR!$A$1:$A$21</definedName>
    <definedName name="Группа_ДТЭК_внешние_поставщики" localSheetId="5">#REF!</definedName>
    <definedName name="Группа_ДТЭК_внешние_поставщики" localSheetId="6">#REF!</definedName>
    <definedName name="Группа_ДТЭК_внешние_поставщики">#REF!</definedName>
    <definedName name="Группа_ДТЭК_наименование" localSheetId="5">#REF!</definedName>
    <definedName name="Группа_ДТЭК_наименование" localSheetId="6">#REF!</definedName>
    <definedName name="Группа_ДТЭК_наименование">#REF!</definedName>
    <definedName name="гсм_б_10м" localSheetId="5">#REF!</definedName>
    <definedName name="гсм_б_10м" localSheetId="6">#REF!</definedName>
    <definedName name="гсм_б_10м">#REF!</definedName>
    <definedName name="гсм_б_11м" localSheetId="5">#REF!</definedName>
    <definedName name="гсм_б_11м" localSheetId="6">#REF!</definedName>
    <definedName name="гсм_б_11м">#REF!</definedName>
    <definedName name="гсм_б_12м" localSheetId="5">#REF!</definedName>
    <definedName name="гсм_б_12м" localSheetId="6">#REF!</definedName>
    <definedName name="гсм_б_12м">#REF!</definedName>
    <definedName name="гсм_б_2м" localSheetId="5">#REF!</definedName>
    <definedName name="гсм_б_2м" localSheetId="6">#REF!</definedName>
    <definedName name="гсм_б_2м">#REF!</definedName>
    <definedName name="гсм_б_3м" localSheetId="5">#REF!</definedName>
    <definedName name="гсм_б_3м" localSheetId="6">#REF!</definedName>
    <definedName name="гсм_б_3м">#REF!</definedName>
    <definedName name="гсм_б_4м" localSheetId="5">#REF!</definedName>
    <definedName name="гсм_б_4м" localSheetId="6">#REF!</definedName>
    <definedName name="гсм_б_4м">#REF!</definedName>
    <definedName name="гсм_б_5м" localSheetId="5">#REF!</definedName>
    <definedName name="гсм_б_5м" localSheetId="6">#REF!</definedName>
    <definedName name="гсм_б_5м">#REF!</definedName>
    <definedName name="гсм_б_6м" localSheetId="5">#REF!</definedName>
    <definedName name="гсм_б_6м" localSheetId="6">#REF!</definedName>
    <definedName name="гсм_б_6м">#REF!</definedName>
    <definedName name="гсм_б_7м" localSheetId="5">#REF!</definedName>
    <definedName name="гсм_б_7м" localSheetId="6">#REF!</definedName>
    <definedName name="гсм_б_7м">#REF!</definedName>
    <definedName name="гсм_б_8м" localSheetId="5">#REF!</definedName>
    <definedName name="гсм_б_8м" localSheetId="6">#REF!</definedName>
    <definedName name="гсм_б_8м">#REF!</definedName>
    <definedName name="гсм_б_9м" localSheetId="5">#REF!</definedName>
    <definedName name="гсм_б_9м" localSheetId="6">#REF!</definedName>
    <definedName name="гсм_б_9м">#REF!</definedName>
    <definedName name="гсм_б_авг" localSheetId="5">#REF!</definedName>
    <definedName name="гсм_б_авг" localSheetId="6">#REF!</definedName>
    <definedName name="гсм_б_авг">#REF!</definedName>
    <definedName name="гсм_б_апр" localSheetId="5">#REF!</definedName>
    <definedName name="гсм_б_апр" localSheetId="6">#REF!</definedName>
    <definedName name="гсм_б_апр">#REF!</definedName>
    <definedName name="гсм_б_дек" localSheetId="5">#REF!</definedName>
    <definedName name="гсм_б_дек" localSheetId="6">#REF!</definedName>
    <definedName name="гсм_б_дек">#REF!</definedName>
    <definedName name="гсм_б_июль" localSheetId="5">#REF!</definedName>
    <definedName name="гсм_б_июль" localSheetId="6">#REF!</definedName>
    <definedName name="гсм_б_июль">#REF!</definedName>
    <definedName name="гсм_б_июнь" localSheetId="5">#REF!</definedName>
    <definedName name="гсм_б_июнь" localSheetId="6">#REF!</definedName>
    <definedName name="гсм_б_июнь">#REF!</definedName>
    <definedName name="гсм_б_май" localSheetId="5">#REF!</definedName>
    <definedName name="гсм_б_май" localSheetId="6">#REF!</definedName>
    <definedName name="гсм_б_май">#REF!</definedName>
    <definedName name="гсм_б_март" localSheetId="5">#REF!</definedName>
    <definedName name="гсм_б_март" localSheetId="6">#REF!</definedName>
    <definedName name="гсм_б_март">#REF!</definedName>
    <definedName name="гсм_б_нояб" localSheetId="5">#REF!</definedName>
    <definedName name="гсм_б_нояб" localSheetId="6">#REF!</definedName>
    <definedName name="гсм_б_нояб">#REF!</definedName>
    <definedName name="гсм_б_окт" localSheetId="5">#REF!</definedName>
    <definedName name="гсм_б_окт" localSheetId="6">#REF!</definedName>
    <definedName name="гсм_б_окт">#REF!</definedName>
    <definedName name="гсм_б_сент" localSheetId="5">#REF!</definedName>
    <definedName name="гсм_б_сент" localSheetId="6">#REF!</definedName>
    <definedName name="гсм_б_сент">#REF!</definedName>
    <definedName name="гсм_б_фев" localSheetId="5">#REF!</definedName>
    <definedName name="гсм_б_фев" localSheetId="6">#REF!</definedName>
    <definedName name="гсм_б_фев">#REF!</definedName>
    <definedName name="гсм_б_янв" localSheetId="5">#REF!</definedName>
    <definedName name="гсм_б_янв" localSheetId="6">#REF!</definedName>
    <definedName name="гсм_б_янв">#REF!</definedName>
    <definedName name="гсм_п_10м" localSheetId="5">#REF!</definedName>
    <definedName name="гсм_п_10м" localSheetId="6">#REF!</definedName>
    <definedName name="гсм_п_10м">#REF!</definedName>
    <definedName name="гсм_п_11м" localSheetId="5">#REF!</definedName>
    <definedName name="гсм_п_11м" localSheetId="6">#REF!</definedName>
    <definedName name="гсм_п_11м">#REF!</definedName>
    <definedName name="гсм_п_12м" localSheetId="5">#REF!</definedName>
    <definedName name="гсм_п_12м" localSheetId="6">#REF!</definedName>
    <definedName name="гсм_п_12м">#REF!</definedName>
    <definedName name="гсм_п_2м" localSheetId="5">#REF!</definedName>
    <definedName name="гсм_п_2м" localSheetId="6">#REF!</definedName>
    <definedName name="гсм_п_2м">#REF!</definedName>
    <definedName name="гсм_п_3м" localSheetId="5">#REF!</definedName>
    <definedName name="гсм_п_3м" localSheetId="6">#REF!</definedName>
    <definedName name="гсм_п_3м">#REF!</definedName>
    <definedName name="гсм_п_4м" localSheetId="5">#REF!</definedName>
    <definedName name="гсм_п_4м" localSheetId="6">#REF!</definedName>
    <definedName name="гсм_п_4м">#REF!</definedName>
    <definedName name="гсм_п_5м" localSheetId="5">#REF!</definedName>
    <definedName name="гсм_п_5м" localSheetId="6">#REF!</definedName>
    <definedName name="гсм_п_5м">#REF!</definedName>
    <definedName name="гсм_п_6м" localSheetId="5">#REF!</definedName>
    <definedName name="гсм_п_6м" localSheetId="6">#REF!</definedName>
    <definedName name="гсм_п_6м">#REF!</definedName>
    <definedName name="гсм_п_7м" localSheetId="5">#REF!</definedName>
    <definedName name="гсм_п_7м" localSheetId="6">#REF!</definedName>
    <definedName name="гсм_п_7м">#REF!</definedName>
    <definedName name="гсм_п_8м" localSheetId="5">#REF!</definedName>
    <definedName name="гсм_п_8м" localSheetId="6">#REF!</definedName>
    <definedName name="гсм_п_8м">#REF!</definedName>
    <definedName name="гсм_п_9м" localSheetId="5">#REF!</definedName>
    <definedName name="гсм_п_9м" localSheetId="6">#REF!</definedName>
    <definedName name="гсм_п_9м">#REF!</definedName>
    <definedName name="гсм_п_авг" localSheetId="5">#REF!</definedName>
    <definedName name="гсм_п_авг" localSheetId="6">#REF!</definedName>
    <definedName name="гсм_п_авг">#REF!</definedName>
    <definedName name="гсм_п_апр" localSheetId="5">#REF!</definedName>
    <definedName name="гсм_п_апр" localSheetId="6">#REF!</definedName>
    <definedName name="гсм_п_апр">#REF!</definedName>
    <definedName name="гсм_п_дек" localSheetId="5">#REF!</definedName>
    <definedName name="гсм_п_дек" localSheetId="6">#REF!</definedName>
    <definedName name="гсм_п_дек">#REF!</definedName>
    <definedName name="гсм_п_июль" localSheetId="5">#REF!</definedName>
    <definedName name="гсм_п_июль" localSheetId="6">#REF!</definedName>
    <definedName name="гсм_п_июль">#REF!</definedName>
    <definedName name="гсм_п_июнь" localSheetId="5">#REF!</definedName>
    <definedName name="гсм_п_июнь" localSheetId="6">#REF!</definedName>
    <definedName name="гсм_п_июнь">#REF!</definedName>
    <definedName name="гсм_п_май" localSheetId="5">#REF!</definedName>
    <definedName name="гсм_п_май" localSheetId="6">#REF!</definedName>
    <definedName name="гсм_п_май">#REF!</definedName>
    <definedName name="гсм_п_март" localSheetId="5">#REF!</definedName>
    <definedName name="гсм_п_март" localSheetId="6">#REF!</definedName>
    <definedName name="гсм_п_март">#REF!</definedName>
    <definedName name="гсм_п_нояб" localSheetId="5">#REF!</definedName>
    <definedName name="гсм_п_нояб" localSheetId="6">#REF!</definedName>
    <definedName name="гсм_п_нояб">#REF!</definedName>
    <definedName name="гсм_п_окт" localSheetId="5">#REF!</definedName>
    <definedName name="гсм_п_окт" localSheetId="6">#REF!</definedName>
    <definedName name="гсм_п_окт">#REF!</definedName>
    <definedName name="гсм_п_сент" localSheetId="5">#REF!</definedName>
    <definedName name="гсм_п_сент" localSheetId="6">#REF!</definedName>
    <definedName name="гсм_п_сент">#REF!</definedName>
    <definedName name="гсм_п_фев" localSheetId="5">#REF!</definedName>
    <definedName name="гсм_п_фев" localSheetId="6">#REF!</definedName>
    <definedName name="гсм_п_фев">#REF!</definedName>
    <definedName name="гсм_п_янв" localSheetId="5">#REF!</definedName>
    <definedName name="гсм_п_янв" localSheetId="6">#REF!</definedName>
    <definedName name="гсм_п_янв">#REF!</definedName>
    <definedName name="гсм_ф_10м" localSheetId="5">#REF!</definedName>
    <definedName name="гсм_ф_10м" localSheetId="6">#REF!</definedName>
    <definedName name="гсм_ф_10м">#REF!</definedName>
    <definedName name="гсм_ф_11м" localSheetId="5">#REF!</definedName>
    <definedName name="гсм_ф_11м" localSheetId="6">#REF!</definedName>
    <definedName name="гсм_ф_11м">#REF!</definedName>
    <definedName name="гсм_ф_12м" localSheetId="5">#REF!</definedName>
    <definedName name="гсм_ф_12м" localSheetId="6">#REF!</definedName>
    <definedName name="гсм_ф_12м">#REF!</definedName>
    <definedName name="гсм_ф_2м" localSheetId="5">#REF!</definedName>
    <definedName name="гсм_ф_2м" localSheetId="6">#REF!</definedName>
    <definedName name="гсм_ф_2м">#REF!</definedName>
    <definedName name="гсм_ф_3м" localSheetId="5">#REF!</definedName>
    <definedName name="гсм_ф_3м" localSheetId="6">#REF!</definedName>
    <definedName name="гсм_ф_3м">#REF!</definedName>
    <definedName name="гсм_ф_4м" localSheetId="5">#REF!</definedName>
    <definedName name="гсм_ф_4м" localSheetId="6">#REF!</definedName>
    <definedName name="гсм_ф_4м">#REF!</definedName>
    <definedName name="гсм_ф_5м" localSheetId="5">#REF!</definedName>
    <definedName name="гсм_ф_5м" localSheetId="6">#REF!</definedName>
    <definedName name="гсм_ф_5м">#REF!</definedName>
    <definedName name="гсм_ф_6м" localSheetId="5">#REF!</definedName>
    <definedName name="гсм_ф_6м" localSheetId="6">#REF!</definedName>
    <definedName name="гсм_ф_6м">#REF!</definedName>
    <definedName name="гсм_ф_7м" localSheetId="5">#REF!</definedName>
    <definedName name="гсм_ф_7м" localSheetId="6">#REF!</definedName>
    <definedName name="гсм_ф_7м">#REF!</definedName>
    <definedName name="гсм_ф_8м" localSheetId="5">#REF!</definedName>
    <definedName name="гсм_ф_8м" localSheetId="6">#REF!</definedName>
    <definedName name="гсм_ф_8м">#REF!</definedName>
    <definedName name="гсм_ф_9м" localSheetId="5">#REF!</definedName>
    <definedName name="гсм_ф_9м" localSheetId="6">#REF!</definedName>
    <definedName name="гсм_ф_9м">#REF!</definedName>
    <definedName name="гсм_ф_авг" localSheetId="5">#REF!</definedName>
    <definedName name="гсм_ф_авг" localSheetId="6">#REF!</definedName>
    <definedName name="гсм_ф_авг">#REF!</definedName>
    <definedName name="гсм_ф_апр" localSheetId="5">#REF!</definedName>
    <definedName name="гсм_ф_апр" localSheetId="6">#REF!</definedName>
    <definedName name="гсм_ф_апр">#REF!</definedName>
    <definedName name="гсм_ф_дек" localSheetId="5">#REF!</definedName>
    <definedName name="гсм_ф_дек" localSheetId="6">#REF!</definedName>
    <definedName name="гсм_ф_дек">#REF!</definedName>
    <definedName name="гсм_ф_июль" localSheetId="5">#REF!</definedName>
    <definedName name="гсм_ф_июль" localSheetId="6">#REF!</definedName>
    <definedName name="гсм_ф_июль">#REF!</definedName>
    <definedName name="гсм_ф_июнь" localSheetId="5">#REF!</definedName>
    <definedName name="гсм_ф_июнь" localSheetId="6">#REF!</definedName>
    <definedName name="гсм_ф_июнь">#REF!</definedName>
    <definedName name="гсм_ф_май" localSheetId="5">#REF!</definedName>
    <definedName name="гсм_ф_май" localSheetId="6">#REF!</definedName>
    <definedName name="гсм_ф_май">#REF!</definedName>
    <definedName name="гсм_ф_март" localSheetId="5">#REF!</definedName>
    <definedName name="гсм_ф_март" localSheetId="6">#REF!</definedName>
    <definedName name="гсм_ф_март">#REF!</definedName>
    <definedName name="гсм_ф_нояб" localSheetId="5">#REF!</definedName>
    <definedName name="гсм_ф_нояб" localSheetId="6">#REF!</definedName>
    <definedName name="гсм_ф_нояб">#REF!</definedName>
    <definedName name="гсм_ф_окт" localSheetId="5">#REF!</definedName>
    <definedName name="гсм_ф_окт" localSheetId="6">#REF!</definedName>
    <definedName name="гсм_ф_окт">#REF!</definedName>
    <definedName name="гсм_ф_сент" localSheetId="5">#REF!</definedName>
    <definedName name="гсм_ф_сент" localSheetId="6">#REF!</definedName>
    <definedName name="гсм_ф_сент">#REF!</definedName>
    <definedName name="гсм_ф_фев" localSheetId="5">#REF!</definedName>
    <definedName name="гсм_ф_фев" localSheetId="6">#REF!</definedName>
    <definedName name="гсм_ф_фев">#REF!</definedName>
    <definedName name="гсм_ф_янв" localSheetId="5">#REF!</definedName>
    <definedName name="гсм_ф_янв" localSheetId="6">#REF!</definedName>
    <definedName name="гсм_ф_янв">#REF!</definedName>
    <definedName name="гшб" hidden="1">{"'таб 21'!$A$1:$U$24","'таб 21'!$A$1:$U$1"}</definedName>
    <definedName name="Д" localSheetId="1">#REF!</definedName>
    <definedName name="Д" localSheetId="5">#REF!</definedName>
    <definedName name="Д" localSheetId="6">#REF!</definedName>
    <definedName name="Д" localSheetId="0">#REF!</definedName>
    <definedName name="Д">#REF!</definedName>
    <definedName name="дд">[55]БДР!$A:$IV</definedName>
    <definedName name="ддд">[13]!ддд</definedName>
    <definedName name="дез_1" localSheetId="5">'[49]0292'!#REF!</definedName>
    <definedName name="дез_1" localSheetId="6">'[49]0292'!#REF!</definedName>
    <definedName name="дез_1">'[49]0292'!#REF!</definedName>
    <definedName name="дез_2" localSheetId="5">'[49]0292'!#REF!</definedName>
    <definedName name="дез_2" localSheetId="6">'[49]0292'!#REF!</definedName>
    <definedName name="дез_2">'[49]0292'!#REF!</definedName>
    <definedName name="дез_3" localSheetId="5">'[49]0292'!#REF!</definedName>
    <definedName name="дез_3" localSheetId="6">'[49]0292'!#REF!</definedName>
    <definedName name="дез_3">'[49]0292'!#REF!</definedName>
    <definedName name="дез_4" localSheetId="5">'[49]0292'!#REF!</definedName>
    <definedName name="дез_4" localSheetId="6">'[49]0292'!#REF!</definedName>
    <definedName name="дез_4">'[49]0292'!#REF!</definedName>
    <definedName name="дез_г" localSheetId="5">'[49]0292'!#REF!</definedName>
    <definedName name="дез_г" localSheetId="6">'[49]0292'!#REF!</definedName>
    <definedName name="дез_г">'[49]0292'!#REF!</definedName>
    <definedName name="дез_оч" localSheetId="5">'[49]0292'!#REF!</definedName>
    <definedName name="дез_оч" localSheetId="6">'[49]0292'!#REF!</definedName>
    <definedName name="дез_оч">'[49]0292'!#REF!</definedName>
    <definedName name="дез_пл" localSheetId="5">[40]дез!#REF!</definedName>
    <definedName name="дез_пл" localSheetId="6">[40]дез!#REF!</definedName>
    <definedName name="дез_пл">[40]дез!#REF!</definedName>
    <definedName name="дез_сх" localSheetId="5">'[49]0292'!#REF!</definedName>
    <definedName name="дез_сх" localSheetId="6">'[49]0292'!#REF!</definedName>
    <definedName name="дез_сх">'[49]0292'!#REF!</definedName>
    <definedName name="декабрь" hidden="1">{#N/A,#N/A,FALSE,"9PS0"}</definedName>
    <definedName name="ДепЕЗ" hidden="1">{#N/A,#N/A,FALSE,"9PS0"}</definedName>
    <definedName name="Динамика_импорта_ферро_98_00" localSheetId="5">#REF!</definedName>
    <definedName name="Динамика_импорта_ферро_98_00" localSheetId="6">#REF!</definedName>
    <definedName name="Динамика_импорта_ферро_98_00">#REF!</definedName>
    <definedName name="Динамика_импорта_ферро_98_01" localSheetId="5">#REF!</definedName>
    <definedName name="Динамика_импорта_ферро_98_01" localSheetId="6">#REF!</definedName>
    <definedName name="Динамика_импорта_ферро_98_01">#REF!</definedName>
    <definedName name="Динамика_импорта_ферро_98_99" localSheetId="5">#REF!</definedName>
    <definedName name="Динамика_импорта_ферро_98_99" localSheetId="6">#REF!</definedName>
    <definedName name="Динамика_импорта_ферро_98_99">#REF!</definedName>
    <definedName name="Динамика_экспорта_ферро_98_00" localSheetId="5">#REF!</definedName>
    <definedName name="Динамика_экспорта_ферро_98_00" localSheetId="6">#REF!</definedName>
    <definedName name="Динамика_экспорта_ферро_98_00">#REF!</definedName>
    <definedName name="Динамика_экспорта_ферро_98_01" localSheetId="5">#REF!</definedName>
    <definedName name="Динамика_экспорта_ферро_98_01" localSheetId="6">#REF!</definedName>
    <definedName name="Динамика_экспорта_ферро_98_01">#REF!</definedName>
    <definedName name="Динамика_экспорта_ферро_98_99" localSheetId="5">#REF!</definedName>
    <definedName name="Динамика_экспорта_ферро_98_99" localSheetId="6">#REF!</definedName>
    <definedName name="Динамика_экспорта_ферро_98_99">#REF!</definedName>
    <definedName name="Динамика_экспорта_чугуна_97_00" localSheetId="5">#REF!</definedName>
    <definedName name="Динамика_экспорта_чугуна_97_00" localSheetId="6">#REF!</definedName>
    <definedName name="Динамика_экспорта_чугуна_97_00">#REF!</definedName>
    <definedName name="Динамика_экспорта_чугуна_98_00" localSheetId="5">#REF!</definedName>
    <definedName name="Динамика_экспорта_чугуна_98_00" localSheetId="6">#REF!</definedName>
    <definedName name="Динамика_экспорта_чугуна_98_00">#REF!</definedName>
    <definedName name="Динамика_экспорта_чугуна_98_99" localSheetId="5">#REF!</definedName>
    <definedName name="Динамика_экспорта_чугуна_98_99" localSheetId="6">#REF!</definedName>
    <definedName name="Динамика_экспорта_чугуна_98_99">#REF!</definedName>
    <definedName name="дло1" localSheetId="5">#REF!</definedName>
    <definedName name="дло1" localSheetId="6">#REF!</definedName>
    <definedName name="дло1">#REF!</definedName>
    <definedName name="дод">'[56]Тариф на транзит'!$D$14</definedName>
    <definedName name="ДОЛ" localSheetId="5">#REF!</definedName>
    <definedName name="ДОЛ" localSheetId="6">#REF!</definedName>
    <definedName name="ДОЛ">#REF!</definedName>
    <definedName name="донов">'[57]Тариф на транзит'!$D$14</definedName>
    <definedName name="еда" localSheetId="5">'[21]АТ_на 2004_витрати_1'!#REF!</definedName>
    <definedName name="еда" localSheetId="6">'[21]АТ_на 2004_витрати_1'!#REF!</definedName>
    <definedName name="еда">'[21]АТ_на 2004_витрати_1'!#REF!</definedName>
    <definedName name="екол_1" localSheetId="5">[58]єк!#REF!</definedName>
    <definedName name="екол_1" localSheetId="6">[58]єк!#REF!</definedName>
    <definedName name="екол_1">[58]єк!#REF!</definedName>
    <definedName name="екол_2" localSheetId="5">[58]єк!#REF!</definedName>
    <definedName name="екол_2" localSheetId="6">[58]єк!#REF!</definedName>
    <definedName name="екол_2">[58]єк!#REF!</definedName>
    <definedName name="екол_3" localSheetId="5">[58]єк!#REF!</definedName>
    <definedName name="екол_3" localSheetId="6">[58]єк!#REF!</definedName>
    <definedName name="екол_3">[58]єк!#REF!</definedName>
    <definedName name="екол_4" localSheetId="5">[58]єк!#REF!</definedName>
    <definedName name="екол_4" localSheetId="6">[58]єк!#REF!</definedName>
    <definedName name="екол_4">[58]єк!#REF!</definedName>
    <definedName name="екол_оч" localSheetId="5">[58]єк!#REF!</definedName>
    <definedName name="екол_оч" localSheetId="6">[58]єк!#REF!</definedName>
    <definedName name="екол_оч">[58]єк!#REF!</definedName>
    <definedName name="екол_пл" localSheetId="5">#REF!</definedName>
    <definedName name="екол_пл" localSheetId="6">#REF!</definedName>
    <definedName name="екол_пл">#REF!</definedName>
    <definedName name="експл_9">[59]Експл!$J$59</definedName>
    <definedName name="експл_9п">[59]Експл!$I$59</definedName>
    <definedName name="експл_зв">[59]Експл!$E$59</definedName>
    <definedName name="експл_оч" localSheetId="5">[60]повірка!#REF!</definedName>
    <definedName name="експл_оч" localSheetId="6">[60]повірка!#REF!</definedName>
    <definedName name="експл_оч">[60]повірка!#REF!</definedName>
    <definedName name="експл_п">[59]Експл!$K$59</definedName>
    <definedName name="експл_пл" localSheetId="5">[61]вдоск!#REF!</definedName>
    <definedName name="експл_пл" localSheetId="6">[61]вдоск!#REF!</definedName>
    <definedName name="експл_пл">[61]вдоск!#REF!</definedName>
    <definedName name="ел_1" localSheetId="5">[62]енергія!#REF!</definedName>
    <definedName name="ел_1" localSheetId="6">[62]енергія!#REF!</definedName>
    <definedName name="ел_1">[62]енергія!#REF!</definedName>
    <definedName name="ел_2" localSheetId="5">[62]енергія!#REF!</definedName>
    <definedName name="ел_2" localSheetId="6">[62]енергія!#REF!</definedName>
    <definedName name="ел_2">[62]енергія!#REF!</definedName>
    <definedName name="ел_3" localSheetId="5">[62]енергія!#REF!</definedName>
    <definedName name="ел_3" localSheetId="6">[62]енергія!#REF!</definedName>
    <definedName name="ел_3">[62]енергія!#REF!</definedName>
    <definedName name="ел_4" localSheetId="5">[62]енергія!#REF!</definedName>
    <definedName name="ел_4" localSheetId="6">[62]енергія!#REF!</definedName>
    <definedName name="ел_4">[62]енергія!#REF!</definedName>
    <definedName name="ел_г" localSheetId="5">[62]енергія!#REF!</definedName>
    <definedName name="ел_г" localSheetId="6">[62]енергія!#REF!</definedName>
    <definedName name="ел_г">[62]енергія!#REF!</definedName>
    <definedName name="ен" localSheetId="5">[13]!ен</definedName>
    <definedName name="ен" localSheetId="6">[13]!ен</definedName>
    <definedName name="ен">[13]!ен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еь" localSheetId="5">[13]!еь</definedName>
    <definedName name="еь" localSheetId="6">[13]!еь</definedName>
    <definedName name="еь">[13]!еь</definedName>
    <definedName name="жовт">'[42]812'!$Z$1:$Z$65536</definedName>
    <definedName name="жовтень" hidden="1">{#N/A,#N/A,FALSE,"9PS0"}</definedName>
    <definedName name="жу" localSheetId="5">'[63]0292'!#REF!</definedName>
    <definedName name="жу" localSheetId="6">'[63]0292'!#REF!</definedName>
    <definedName name="жу">'[63]0292'!#REF!</definedName>
    <definedName name="з_работы" localSheetId="5">#REF!</definedName>
    <definedName name="з_работы" localSheetId="6">#REF!</definedName>
    <definedName name="з_работы">#REF!</definedName>
    <definedName name="заг_1" localSheetId="5">#REF!</definedName>
    <definedName name="заг_1" localSheetId="6">#REF!</definedName>
    <definedName name="заг_1">#REF!</definedName>
    <definedName name="заг_2" localSheetId="5">#REF!</definedName>
    <definedName name="заг_2" localSheetId="6">#REF!</definedName>
    <definedName name="заг_2">#REF!</definedName>
    <definedName name="заг_3" localSheetId="5">#REF!</definedName>
    <definedName name="заг_3" localSheetId="6">#REF!</definedName>
    <definedName name="заг_3">#REF!</definedName>
    <definedName name="заг_4" localSheetId="5">#REF!</definedName>
    <definedName name="заг_4" localSheetId="6">#REF!</definedName>
    <definedName name="заг_4">#REF!</definedName>
    <definedName name="заг_г" localSheetId="5">#REF!</definedName>
    <definedName name="заг_г" localSheetId="6">#REF!</definedName>
    <definedName name="заг_г">#REF!</definedName>
    <definedName name="заг_оч" localSheetId="5">#REF!</definedName>
    <definedName name="заг_оч" localSheetId="6">#REF!</definedName>
    <definedName name="заг_оч">#REF!</definedName>
    <definedName name="заг_пл" localSheetId="5">#REF!</definedName>
    <definedName name="заг_пл" localSheetId="6">#REF!</definedName>
    <definedName name="заг_пл">#REF!</definedName>
    <definedName name="заг_сх" localSheetId="5">#REF!</definedName>
    <definedName name="заг_сх" localSheetId="6">#REF!</definedName>
    <definedName name="заг_сх">#REF!</definedName>
    <definedName name="_xlnm.Print_Titles" localSheetId="1">'Д 8.2 ее'!$4:$7</definedName>
    <definedName name="_xlnm.Print_Titles" localSheetId="2">'Д10(2-х ставочн)'!$8:$8</definedName>
    <definedName name="_xlnm.Print_Titles" localSheetId="4">'Дод.2 вир-во'!$9:$10</definedName>
    <definedName name="_xlnm.Print_Titles" localSheetId="3">'Додаток 1'!$9:$10</definedName>
    <definedName name="_xlnm.Print_Titles" localSheetId="5">'Додаток 3'!$9:$10</definedName>
    <definedName name="_xlnm.Print_Titles" localSheetId="6">'додаток 6'!$11:$12</definedName>
    <definedName name="зап_б_10м" localSheetId="5">#REF!</definedName>
    <definedName name="зап_б_10м" localSheetId="6">#REF!</definedName>
    <definedName name="зап_б_10м">#REF!</definedName>
    <definedName name="зап_б_11м" localSheetId="5">#REF!</definedName>
    <definedName name="зап_б_11м" localSheetId="6">#REF!</definedName>
    <definedName name="зап_б_11м">#REF!</definedName>
    <definedName name="зап_б_12м" localSheetId="5">#REF!</definedName>
    <definedName name="зап_б_12м" localSheetId="6">#REF!</definedName>
    <definedName name="зап_б_12м">#REF!</definedName>
    <definedName name="зап_б_2м" localSheetId="5">#REF!</definedName>
    <definedName name="зап_б_2м" localSheetId="6">#REF!</definedName>
    <definedName name="зап_б_2м">#REF!</definedName>
    <definedName name="зап_б_3м" localSheetId="5">#REF!</definedName>
    <definedName name="зап_б_3м" localSheetId="6">#REF!</definedName>
    <definedName name="зап_б_3м">#REF!</definedName>
    <definedName name="зап_б_4м" localSheetId="5">#REF!</definedName>
    <definedName name="зап_б_4м" localSheetId="6">#REF!</definedName>
    <definedName name="зап_б_4м">#REF!</definedName>
    <definedName name="зап_б_5м" localSheetId="5">#REF!</definedName>
    <definedName name="зап_б_5м" localSheetId="6">#REF!</definedName>
    <definedName name="зап_б_5м">#REF!</definedName>
    <definedName name="зап_б_6м" localSheetId="5">#REF!</definedName>
    <definedName name="зап_б_6м" localSheetId="6">#REF!</definedName>
    <definedName name="зап_б_6м">#REF!</definedName>
    <definedName name="зап_б_7м" localSheetId="5">#REF!</definedName>
    <definedName name="зап_б_7м" localSheetId="6">#REF!</definedName>
    <definedName name="зап_б_7м">#REF!</definedName>
    <definedName name="зап_б_8м" localSheetId="5">#REF!</definedName>
    <definedName name="зап_б_8м" localSheetId="6">#REF!</definedName>
    <definedName name="зап_б_8м">#REF!</definedName>
    <definedName name="зап_б_9м" localSheetId="5">#REF!</definedName>
    <definedName name="зап_б_9м" localSheetId="6">#REF!</definedName>
    <definedName name="зап_б_9м">#REF!</definedName>
    <definedName name="зап_б_авг" localSheetId="5">#REF!</definedName>
    <definedName name="зап_б_авг" localSheetId="6">#REF!</definedName>
    <definedName name="зап_б_авг">#REF!</definedName>
    <definedName name="зап_б_апр" localSheetId="5">#REF!</definedName>
    <definedName name="зап_б_апр" localSheetId="6">#REF!</definedName>
    <definedName name="зап_б_апр">#REF!</definedName>
    <definedName name="зап_б_дек" localSheetId="5">#REF!</definedName>
    <definedName name="зап_б_дек" localSheetId="6">#REF!</definedName>
    <definedName name="зап_б_дек">#REF!</definedName>
    <definedName name="зап_б_июль" localSheetId="5">#REF!</definedName>
    <definedName name="зап_б_июль" localSheetId="6">#REF!</definedName>
    <definedName name="зап_б_июль">#REF!</definedName>
    <definedName name="зап_б_июнь" localSheetId="5">#REF!</definedName>
    <definedName name="зап_б_июнь" localSheetId="6">#REF!</definedName>
    <definedName name="зап_б_июнь">#REF!</definedName>
    <definedName name="зап_б_май" localSheetId="5">#REF!</definedName>
    <definedName name="зап_б_май" localSheetId="6">#REF!</definedName>
    <definedName name="зап_б_май">#REF!</definedName>
    <definedName name="зап_б_март" localSheetId="5">#REF!</definedName>
    <definedName name="зап_б_март" localSheetId="6">#REF!</definedName>
    <definedName name="зап_б_март">#REF!</definedName>
    <definedName name="зап_б_нояб" localSheetId="5">#REF!</definedName>
    <definedName name="зап_б_нояб" localSheetId="6">#REF!</definedName>
    <definedName name="зап_б_нояб">#REF!</definedName>
    <definedName name="зап_б_окт" localSheetId="5">#REF!</definedName>
    <definedName name="зап_б_окт" localSheetId="6">#REF!</definedName>
    <definedName name="зап_б_окт">#REF!</definedName>
    <definedName name="зап_б_сент" localSheetId="5">#REF!</definedName>
    <definedName name="зап_б_сент" localSheetId="6">#REF!</definedName>
    <definedName name="зап_б_сент">#REF!</definedName>
    <definedName name="зап_б_фев" localSheetId="5">#REF!</definedName>
    <definedName name="зап_б_фев" localSheetId="6">#REF!</definedName>
    <definedName name="зап_б_фев">#REF!</definedName>
    <definedName name="зап_б_янв" localSheetId="5">#REF!</definedName>
    <definedName name="зап_б_янв" localSheetId="6">#REF!</definedName>
    <definedName name="зап_б_янв">#REF!</definedName>
    <definedName name="зап_п_10м" localSheetId="5">#REF!</definedName>
    <definedName name="зап_п_10м" localSheetId="6">#REF!</definedName>
    <definedName name="зап_п_10м">#REF!</definedName>
    <definedName name="зап_п_11м" localSheetId="5">#REF!</definedName>
    <definedName name="зап_п_11м" localSheetId="6">#REF!</definedName>
    <definedName name="зап_п_11м">#REF!</definedName>
    <definedName name="зап_п_12м" localSheetId="5">#REF!</definedName>
    <definedName name="зап_п_12м" localSheetId="6">#REF!</definedName>
    <definedName name="зап_п_12м">#REF!</definedName>
    <definedName name="зап_п_2м" localSheetId="5">#REF!</definedName>
    <definedName name="зап_п_2м" localSheetId="6">#REF!</definedName>
    <definedName name="зап_п_2м">#REF!</definedName>
    <definedName name="зап_п_3м" localSheetId="5">#REF!</definedName>
    <definedName name="зап_п_3м" localSheetId="6">#REF!</definedName>
    <definedName name="зап_п_3м">#REF!</definedName>
    <definedName name="зап_п_4м" localSheetId="5">#REF!</definedName>
    <definedName name="зап_п_4м" localSheetId="6">#REF!</definedName>
    <definedName name="зап_п_4м">#REF!</definedName>
    <definedName name="зап_п_5м" localSheetId="5">#REF!</definedName>
    <definedName name="зап_п_5м" localSheetId="6">#REF!</definedName>
    <definedName name="зап_п_5м">#REF!</definedName>
    <definedName name="зап_п_6м" localSheetId="5">#REF!</definedName>
    <definedName name="зап_п_6м" localSheetId="6">#REF!</definedName>
    <definedName name="зап_п_6м">#REF!</definedName>
    <definedName name="зап_п_7м" localSheetId="5">#REF!</definedName>
    <definedName name="зап_п_7м" localSheetId="6">#REF!</definedName>
    <definedName name="зап_п_7м">#REF!</definedName>
    <definedName name="зап_п_8м" localSheetId="5">#REF!</definedName>
    <definedName name="зап_п_8м" localSheetId="6">#REF!</definedName>
    <definedName name="зап_п_8м">#REF!</definedName>
    <definedName name="зап_п_9м" localSheetId="5">#REF!</definedName>
    <definedName name="зап_п_9м" localSheetId="6">#REF!</definedName>
    <definedName name="зап_п_9м">#REF!</definedName>
    <definedName name="зап_п_авг" localSheetId="5">#REF!</definedName>
    <definedName name="зап_п_авг" localSheetId="6">#REF!</definedName>
    <definedName name="зап_п_авг">#REF!</definedName>
    <definedName name="зап_п_апр" localSheetId="5">#REF!</definedName>
    <definedName name="зап_п_апр" localSheetId="6">#REF!</definedName>
    <definedName name="зап_п_апр">#REF!</definedName>
    <definedName name="зап_п_дек" localSheetId="5">#REF!</definedName>
    <definedName name="зап_п_дек" localSheetId="6">#REF!</definedName>
    <definedName name="зап_п_дек">#REF!</definedName>
    <definedName name="зап_п_июль" localSheetId="5">#REF!</definedName>
    <definedName name="зап_п_июль" localSheetId="6">#REF!</definedName>
    <definedName name="зап_п_июль">#REF!</definedName>
    <definedName name="зап_п_июнь" localSheetId="5">#REF!</definedName>
    <definedName name="зап_п_июнь" localSheetId="6">#REF!</definedName>
    <definedName name="зап_п_июнь">#REF!</definedName>
    <definedName name="зап_п_май" localSheetId="5">#REF!</definedName>
    <definedName name="зап_п_май" localSheetId="6">#REF!</definedName>
    <definedName name="зап_п_май">#REF!</definedName>
    <definedName name="зап_п_март" localSheetId="5">#REF!</definedName>
    <definedName name="зап_п_март" localSheetId="6">#REF!</definedName>
    <definedName name="зап_п_март">#REF!</definedName>
    <definedName name="зап_п_нояб" localSheetId="5">#REF!</definedName>
    <definedName name="зап_п_нояб" localSheetId="6">#REF!</definedName>
    <definedName name="зап_п_нояб">#REF!</definedName>
    <definedName name="зап_п_окт" localSheetId="5">#REF!</definedName>
    <definedName name="зап_п_окт" localSheetId="6">#REF!</definedName>
    <definedName name="зап_п_окт">#REF!</definedName>
    <definedName name="зап_п_сент" localSheetId="5">#REF!</definedName>
    <definedName name="зап_п_сент" localSheetId="6">#REF!</definedName>
    <definedName name="зап_п_сент">#REF!</definedName>
    <definedName name="зап_п_фев" localSheetId="5">#REF!</definedName>
    <definedName name="зап_п_фев" localSheetId="6">#REF!</definedName>
    <definedName name="зап_п_фев">#REF!</definedName>
    <definedName name="зап_п_янв" localSheetId="5">#REF!</definedName>
    <definedName name="зап_п_янв" localSheetId="6">#REF!</definedName>
    <definedName name="зап_п_янв">#REF!</definedName>
    <definedName name="зап_ф_10м" localSheetId="5">#REF!</definedName>
    <definedName name="зап_ф_10м" localSheetId="6">#REF!</definedName>
    <definedName name="зап_ф_10м">#REF!</definedName>
    <definedName name="зап_ф_11м" localSheetId="5">#REF!</definedName>
    <definedName name="зап_ф_11м" localSheetId="6">#REF!</definedName>
    <definedName name="зап_ф_11м">#REF!</definedName>
    <definedName name="зап_ф_12м" localSheetId="5">#REF!</definedName>
    <definedName name="зап_ф_12м" localSheetId="6">#REF!</definedName>
    <definedName name="зап_ф_12м">#REF!</definedName>
    <definedName name="зап_ф_2м" localSheetId="5">#REF!</definedName>
    <definedName name="зап_ф_2м" localSheetId="6">#REF!</definedName>
    <definedName name="зап_ф_2м">#REF!</definedName>
    <definedName name="зап_ф_3м" localSheetId="5">#REF!</definedName>
    <definedName name="зап_ф_3м" localSheetId="6">#REF!</definedName>
    <definedName name="зап_ф_3м">#REF!</definedName>
    <definedName name="зап_ф_4м" localSheetId="5">#REF!</definedName>
    <definedName name="зап_ф_4м" localSheetId="6">#REF!</definedName>
    <definedName name="зап_ф_4м">#REF!</definedName>
    <definedName name="зап_ф_5м" localSheetId="5">#REF!</definedName>
    <definedName name="зап_ф_5м" localSheetId="6">#REF!</definedName>
    <definedName name="зап_ф_5м">#REF!</definedName>
    <definedName name="зап_ф_6м" localSheetId="5">#REF!</definedName>
    <definedName name="зап_ф_6м" localSheetId="6">#REF!</definedName>
    <definedName name="зап_ф_6м">#REF!</definedName>
    <definedName name="зап_ф_7м" localSheetId="5">#REF!</definedName>
    <definedName name="зап_ф_7м" localSheetId="6">#REF!</definedName>
    <definedName name="зап_ф_7м">#REF!</definedName>
    <definedName name="зап_ф_8м" localSheetId="5">#REF!</definedName>
    <definedName name="зап_ф_8м" localSheetId="6">#REF!</definedName>
    <definedName name="зап_ф_8м">#REF!</definedName>
    <definedName name="зап_ф_9м" localSheetId="5">#REF!</definedName>
    <definedName name="зап_ф_9м" localSheetId="6">#REF!</definedName>
    <definedName name="зап_ф_9м">#REF!</definedName>
    <definedName name="зап_ф_авг" localSheetId="5">#REF!</definedName>
    <definedName name="зап_ф_авг" localSheetId="6">#REF!</definedName>
    <definedName name="зап_ф_авг">#REF!</definedName>
    <definedName name="зап_ф_апр" localSheetId="5">#REF!</definedName>
    <definedName name="зап_ф_апр" localSheetId="6">#REF!</definedName>
    <definedName name="зап_ф_апр">#REF!</definedName>
    <definedName name="зап_ф_дек" localSheetId="5">#REF!</definedName>
    <definedName name="зап_ф_дек" localSheetId="6">#REF!</definedName>
    <definedName name="зап_ф_дек">#REF!</definedName>
    <definedName name="зап_ф_июль" localSheetId="5">#REF!</definedName>
    <definedName name="зап_ф_июль" localSheetId="6">#REF!</definedName>
    <definedName name="зап_ф_июль">#REF!</definedName>
    <definedName name="зап_ф_июнь" localSheetId="5">#REF!</definedName>
    <definedName name="зап_ф_июнь" localSheetId="6">#REF!</definedName>
    <definedName name="зап_ф_июнь">#REF!</definedName>
    <definedName name="зап_ф_май" localSheetId="5">#REF!</definedName>
    <definedName name="зап_ф_май" localSheetId="6">#REF!</definedName>
    <definedName name="зап_ф_май">#REF!</definedName>
    <definedName name="зап_ф_март" localSheetId="5">#REF!</definedName>
    <definedName name="зап_ф_март" localSheetId="6">#REF!</definedName>
    <definedName name="зап_ф_март">#REF!</definedName>
    <definedName name="зап_ф_нояб" localSheetId="5">#REF!</definedName>
    <definedName name="зап_ф_нояб" localSheetId="6">#REF!</definedName>
    <definedName name="зап_ф_нояб">#REF!</definedName>
    <definedName name="зап_ф_окт" localSheetId="5">#REF!</definedName>
    <definedName name="зап_ф_окт" localSheetId="6">#REF!</definedName>
    <definedName name="зап_ф_окт">#REF!</definedName>
    <definedName name="зап_ф_сент" localSheetId="5">#REF!</definedName>
    <definedName name="зап_ф_сент" localSheetId="6">#REF!</definedName>
    <definedName name="зап_ф_сент">#REF!</definedName>
    <definedName name="зап_ф_фев" localSheetId="5">#REF!</definedName>
    <definedName name="зап_ф_фев" localSheetId="6">#REF!</definedName>
    <definedName name="зап_ф_фев">#REF!</definedName>
    <definedName name="зап_ф_янв" localSheetId="5">#REF!</definedName>
    <definedName name="зап_ф_янв" localSheetId="6">#REF!</definedName>
    <definedName name="зап_ф_янв">#REF!</definedName>
    <definedName name="зарплатаБ" hidden="1">{#N/A,#N/A,FALSE,"9PS0"}</definedName>
    <definedName name="зах_1" localSheetId="5">#REF!</definedName>
    <definedName name="зах_1" localSheetId="6">#REF!</definedName>
    <definedName name="зах_1">#REF!</definedName>
    <definedName name="зах_2" localSheetId="5">#REF!</definedName>
    <definedName name="зах_2" localSheetId="6">#REF!</definedName>
    <definedName name="зах_2">#REF!</definedName>
    <definedName name="зах_3" localSheetId="5">#REF!</definedName>
    <definedName name="зах_3" localSheetId="6">#REF!</definedName>
    <definedName name="зах_3">#REF!</definedName>
    <definedName name="зах_4" localSheetId="5">#REF!</definedName>
    <definedName name="зах_4" localSheetId="6">#REF!</definedName>
    <definedName name="зах_4">#REF!</definedName>
    <definedName name="зах_9" localSheetId="5">[64]підсумок_спецодяг!#REF!</definedName>
    <definedName name="зах_9" localSheetId="6">[64]підсумок_спецодяг!#REF!</definedName>
    <definedName name="зах_9">[64]підсумок_спецодяг!#REF!</definedName>
    <definedName name="зах_9п" localSheetId="5">[64]підсумок_спецодяг!#REF!</definedName>
    <definedName name="зах_9п" localSheetId="6">[64]підсумок_спецодяг!#REF!</definedName>
    <definedName name="зах_9п">[64]підсумок_спецодяг!#REF!</definedName>
    <definedName name="зах_г" localSheetId="5">[64]підсумок_спецодяг!#REF!</definedName>
    <definedName name="зах_г" localSheetId="6">[64]підсумок_спецодяг!#REF!</definedName>
    <definedName name="зах_г">[64]підсумок_спецодяг!#REF!</definedName>
    <definedName name="зах_зв" localSheetId="5">[64]підсумок_спецодяг!#REF!</definedName>
    <definedName name="зах_зв" localSheetId="6">[64]підсумок_спецодяг!#REF!</definedName>
    <definedName name="зах_зв">[64]підсумок_спецодяг!#REF!</definedName>
    <definedName name="зах_оч" localSheetId="5">#REF!</definedName>
    <definedName name="зах_оч" localSheetId="6">#REF!</definedName>
    <definedName name="зах_оч">#REF!</definedName>
    <definedName name="зах_п" localSheetId="5">[64]підсумок_спецодяг!#REF!</definedName>
    <definedName name="зах_п" localSheetId="6">[64]підсумок_спецодяг!#REF!</definedName>
    <definedName name="зах_п">[64]підсумок_спецодяг!#REF!</definedName>
    <definedName name="зах_пл" localSheetId="5">#REF!</definedName>
    <definedName name="зах_пл" localSheetId="6">#REF!</definedName>
    <definedName name="зах_пл">#REF!</definedName>
    <definedName name="зах_сх" localSheetId="5">#REF!</definedName>
    <definedName name="зах_сх" localSheetId="6">#REF!</definedName>
    <definedName name="зах_сх">#REF!</definedName>
    <definedName name="ЗБ">'[65]tar ee 99'!$CT$95:$CT$110</definedName>
    <definedName name="зв">[59]ПЛАН_1вар!$G$1:$G$65536</definedName>
    <definedName name="зв_01" localSheetId="5">#REF!</definedName>
    <definedName name="зв_01" localSheetId="6">#REF!</definedName>
    <definedName name="зв_01">#REF!</definedName>
    <definedName name="зв_1" localSheetId="5">[66]связь_07!#REF!</definedName>
    <definedName name="зв_1" localSheetId="6">[66]связь_07!#REF!</definedName>
    <definedName name="зв_1">[66]связь_07!#REF!</definedName>
    <definedName name="зв_2" localSheetId="5">[66]связь_07!#REF!</definedName>
    <definedName name="зв_2" localSheetId="6">[66]связь_07!#REF!</definedName>
    <definedName name="зв_2">[66]связь_07!#REF!</definedName>
    <definedName name="зв_2004">[44]м_812!$H$1:$H$65536</definedName>
    <definedName name="зв_9">[59]ПЛАН_1вар!$L$1:$L$65536</definedName>
    <definedName name="зв_9м">[44]м_812!$K$1:$K$65536</definedName>
    <definedName name="зв_оч" localSheetId="5">[40]связь!#REF!</definedName>
    <definedName name="зв_оч" localSheetId="6">[40]связь!#REF!</definedName>
    <definedName name="зв_оч">[40]связь!#REF!</definedName>
    <definedName name="ЗвітЗа_1квартал" localSheetId="5">#REF!</definedName>
    <definedName name="ЗвітЗа_1квартал" localSheetId="6">#REF!</definedName>
    <definedName name="ЗвітЗа_1квартал">#REF!</definedName>
    <definedName name="ЗвітЗа_3квартали" localSheetId="5">#REF!</definedName>
    <definedName name="ЗвітЗа_3квартали" localSheetId="6">#REF!</definedName>
    <definedName name="ЗвітЗа_3квартали">#REF!</definedName>
    <definedName name="ЗвітЗа_Півріччя" localSheetId="5">#REF!</definedName>
    <definedName name="ЗвітЗа_Півріччя" localSheetId="6">#REF!</definedName>
    <definedName name="ЗвітЗа_Півріччя">#REF!</definedName>
    <definedName name="ЗвітЗа_Рік" localSheetId="5">#REF!</definedName>
    <definedName name="ЗвітЗа_Рік" localSheetId="6">#REF!</definedName>
    <definedName name="ЗвітЗа_Рік">#REF!</definedName>
    <definedName name="земл_пл" localSheetId="5">#REF!</definedName>
    <definedName name="земл_пл" localSheetId="6">#REF!</definedName>
    <definedName name="земл_пл">#REF!</definedName>
    <definedName name="земраб" localSheetId="5">#REF!</definedName>
    <definedName name="земраб" localSheetId="6">#REF!</definedName>
    <definedName name="земраб">#REF!</definedName>
    <definedName name="ззз">[13]!ззз</definedName>
    <definedName name="знач" localSheetId="5">#REF!</definedName>
    <definedName name="знач" localSheetId="6">#REF!</definedName>
    <definedName name="знач">#REF!</definedName>
    <definedName name="зп_б_10м" localSheetId="5">#REF!</definedName>
    <definedName name="зп_б_10м" localSheetId="6">#REF!</definedName>
    <definedName name="зп_б_10м">#REF!</definedName>
    <definedName name="зп_б_11м" localSheetId="5">#REF!</definedName>
    <definedName name="зп_б_11м" localSheetId="6">#REF!</definedName>
    <definedName name="зп_б_11м">#REF!</definedName>
    <definedName name="зп_б_12м" localSheetId="5">#REF!</definedName>
    <definedName name="зп_б_12м" localSheetId="6">#REF!</definedName>
    <definedName name="зп_б_12м">#REF!</definedName>
    <definedName name="зп_б_2м" localSheetId="5">#REF!</definedName>
    <definedName name="зп_б_2м" localSheetId="6">#REF!</definedName>
    <definedName name="зп_б_2м">#REF!</definedName>
    <definedName name="зп_б_3м" localSheetId="5">#REF!</definedName>
    <definedName name="зп_б_3м" localSheetId="6">#REF!</definedName>
    <definedName name="зп_б_3м">#REF!</definedName>
    <definedName name="зп_б_4м" localSheetId="5">#REF!</definedName>
    <definedName name="зп_б_4м" localSheetId="6">#REF!</definedName>
    <definedName name="зп_б_4м">#REF!</definedName>
    <definedName name="зп_б_5м" localSheetId="5">#REF!</definedName>
    <definedName name="зп_б_5м" localSheetId="6">#REF!</definedName>
    <definedName name="зп_б_5м">#REF!</definedName>
    <definedName name="зп_б_6м" localSheetId="5">#REF!</definedName>
    <definedName name="зп_б_6м" localSheetId="6">#REF!</definedName>
    <definedName name="зп_б_6м">#REF!</definedName>
    <definedName name="зп_б_7м" localSheetId="5">#REF!</definedName>
    <definedName name="зп_б_7м" localSheetId="6">#REF!</definedName>
    <definedName name="зп_б_7м">#REF!</definedName>
    <definedName name="зп_б_8м" localSheetId="5">#REF!</definedName>
    <definedName name="зп_б_8м" localSheetId="6">#REF!</definedName>
    <definedName name="зп_б_8м">#REF!</definedName>
    <definedName name="зп_б_9м" localSheetId="5">#REF!</definedName>
    <definedName name="зп_б_9м" localSheetId="6">#REF!</definedName>
    <definedName name="зп_б_9м">#REF!</definedName>
    <definedName name="зп_б_авг" localSheetId="5">#REF!</definedName>
    <definedName name="зп_б_авг" localSheetId="6">#REF!</definedName>
    <definedName name="зп_б_авг">#REF!</definedName>
    <definedName name="зп_б_апр" localSheetId="5">#REF!</definedName>
    <definedName name="зп_б_апр" localSheetId="6">#REF!</definedName>
    <definedName name="зп_б_апр">#REF!</definedName>
    <definedName name="зп_б_дек" localSheetId="5">#REF!</definedName>
    <definedName name="зп_б_дек" localSheetId="6">#REF!</definedName>
    <definedName name="зп_б_дек">#REF!</definedName>
    <definedName name="зп_б_июль" localSheetId="5">#REF!</definedName>
    <definedName name="зп_б_июль" localSheetId="6">#REF!</definedName>
    <definedName name="зп_б_июль">#REF!</definedName>
    <definedName name="зп_б_июнь" localSheetId="5">#REF!</definedName>
    <definedName name="зп_б_июнь" localSheetId="6">#REF!</definedName>
    <definedName name="зп_б_июнь">#REF!</definedName>
    <definedName name="зп_б_май" localSheetId="5">#REF!</definedName>
    <definedName name="зп_б_май" localSheetId="6">#REF!</definedName>
    <definedName name="зп_б_май">#REF!</definedName>
    <definedName name="зп_б_март" localSheetId="5">#REF!</definedName>
    <definedName name="зп_б_март" localSheetId="6">#REF!</definedName>
    <definedName name="зп_б_март">#REF!</definedName>
    <definedName name="зп_б_нояб" localSheetId="5">#REF!</definedName>
    <definedName name="зп_б_нояб" localSheetId="6">#REF!</definedName>
    <definedName name="зп_б_нояб">#REF!</definedName>
    <definedName name="зп_б_окт" localSheetId="5">#REF!</definedName>
    <definedName name="зп_б_окт" localSheetId="6">#REF!</definedName>
    <definedName name="зп_б_окт">#REF!</definedName>
    <definedName name="зп_б_сент" localSheetId="5">#REF!</definedName>
    <definedName name="зп_б_сент" localSheetId="6">#REF!</definedName>
    <definedName name="зп_б_сент">#REF!</definedName>
    <definedName name="зп_б_фев" localSheetId="5">#REF!</definedName>
    <definedName name="зп_б_фев" localSheetId="6">#REF!</definedName>
    <definedName name="зп_б_фев">#REF!</definedName>
    <definedName name="зп_б_янв" localSheetId="5">#REF!</definedName>
    <definedName name="зп_б_янв" localSheetId="6">#REF!</definedName>
    <definedName name="зп_б_янв">#REF!</definedName>
    <definedName name="зп_п_10м" localSheetId="5">#REF!</definedName>
    <definedName name="зп_п_10м" localSheetId="6">#REF!</definedName>
    <definedName name="зп_п_10м">#REF!</definedName>
    <definedName name="зп_п_11м" localSheetId="5">#REF!</definedName>
    <definedName name="зп_п_11м" localSheetId="6">#REF!</definedName>
    <definedName name="зп_п_11м">#REF!</definedName>
    <definedName name="зп_п_12м" localSheetId="5">#REF!</definedName>
    <definedName name="зп_п_12м" localSheetId="6">#REF!</definedName>
    <definedName name="зп_п_12м">#REF!</definedName>
    <definedName name="зп_п_2м" localSheetId="5">#REF!</definedName>
    <definedName name="зп_п_2м" localSheetId="6">#REF!</definedName>
    <definedName name="зп_п_2м">#REF!</definedName>
    <definedName name="зп_п_3м" localSheetId="5">#REF!</definedName>
    <definedName name="зп_п_3м" localSheetId="6">#REF!</definedName>
    <definedName name="зп_п_3м">#REF!</definedName>
    <definedName name="зп_п_4м" localSheetId="5">#REF!</definedName>
    <definedName name="зп_п_4м" localSheetId="6">#REF!</definedName>
    <definedName name="зп_п_4м">#REF!</definedName>
    <definedName name="зп_п_5м" localSheetId="5">#REF!</definedName>
    <definedName name="зп_п_5м" localSheetId="6">#REF!</definedName>
    <definedName name="зп_п_5м">#REF!</definedName>
    <definedName name="зп_п_6м" localSheetId="5">#REF!</definedName>
    <definedName name="зп_п_6м" localSheetId="6">#REF!</definedName>
    <definedName name="зп_п_6м">#REF!</definedName>
    <definedName name="зп_п_7м" localSheetId="5">#REF!</definedName>
    <definedName name="зп_п_7м" localSheetId="6">#REF!</definedName>
    <definedName name="зп_п_7м">#REF!</definedName>
    <definedName name="зп_п_8м" localSheetId="5">#REF!</definedName>
    <definedName name="зп_п_8м" localSheetId="6">#REF!</definedName>
    <definedName name="зп_п_8м">#REF!</definedName>
    <definedName name="зп_п_9м" localSheetId="5">#REF!</definedName>
    <definedName name="зп_п_9м" localSheetId="6">#REF!</definedName>
    <definedName name="зп_п_9м">#REF!</definedName>
    <definedName name="зп_п_авг" localSheetId="5">#REF!</definedName>
    <definedName name="зп_п_авг" localSheetId="6">#REF!</definedName>
    <definedName name="зп_п_авг">#REF!</definedName>
    <definedName name="зп_п_апр" localSheetId="5">#REF!</definedName>
    <definedName name="зп_п_апр" localSheetId="6">#REF!</definedName>
    <definedName name="зп_п_апр">#REF!</definedName>
    <definedName name="зп_п_дек" localSheetId="5">#REF!</definedName>
    <definedName name="зп_п_дек" localSheetId="6">#REF!</definedName>
    <definedName name="зп_п_дек">#REF!</definedName>
    <definedName name="зп_п_июль" localSheetId="5">#REF!</definedName>
    <definedName name="зп_п_июль" localSheetId="6">#REF!</definedName>
    <definedName name="зп_п_июль">#REF!</definedName>
    <definedName name="зп_п_июнь" localSheetId="5">#REF!</definedName>
    <definedName name="зп_п_июнь" localSheetId="6">#REF!</definedName>
    <definedName name="зп_п_июнь">#REF!</definedName>
    <definedName name="зп_п_май" localSheetId="5">#REF!</definedName>
    <definedName name="зп_п_май" localSheetId="6">#REF!</definedName>
    <definedName name="зп_п_май">#REF!</definedName>
    <definedName name="зп_п_март" localSheetId="5">#REF!</definedName>
    <definedName name="зп_п_март" localSheetId="6">#REF!</definedName>
    <definedName name="зп_п_март">#REF!</definedName>
    <definedName name="зп_п_нояб" localSheetId="5">#REF!</definedName>
    <definedName name="зп_п_нояб" localSheetId="6">#REF!</definedName>
    <definedName name="зп_п_нояб">#REF!</definedName>
    <definedName name="зп_п_окт" localSheetId="5">#REF!</definedName>
    <definedName name="зп_п_окт" localSheetId="6">#REF!</definedName>
    <definedName name="зп_п_окт">#REF!</definedName>
    <definedName name="зп_п_сент" localSheetId="5">#REF!</definedName>
    <definedName name="зп_п_сент" localSheetId="6">#REF!</definedName>
    <definedName name="зп_п_сент">#REF!</definedName>
    <definedName name="зп_п_фев" localSheetId="5">#REF!</definedName>
    <definedName name="зп_п_фев" localSheetId="6">#REF!</definedName>
    <definedName name="зп_п_фев">#REF!</definedName>
    <definedName name="зп_п_янв" localSheetId="5">#REF!</definedName>
    <definedName name="зп_п_янв" localSheetId="6">#REF!</definedName>
    <definedName name="зп_п_янв">#REF!</definedName>
    <definedName name="зп_ф_10м" localSheetId="5">#REF!</definedName>
    <definedName name="зп_ф_10м" localSheetId="6">#REF!</definedName>
    <definedName name="зп_ф_10м">#REF!</definedName>
    <definedName name="зп_ф_11м" localSheetId="5">#REF!</definedName>
    <definedName name="зп_ф_11м" localSheetId="6">#REF!</definedName>
    <definedName name="зп_ф_11м">#REF!</definedName>
    <definedName name="зп_ф_12м" localSheetId="5">#REF!</definedName>
    <definedName name="зп_ф_12м" localSheetId="6">#REF!</definedName>
    <definedName name="зп_ф_12м">#REF!</definedName>
    <definedName name="зп_ф_2м" localSheetId="5">#REF!</definedName>
    <definedName name="зп_ф_2м" localSheetId="6">#REF!</definedName>
    <definedName name="зп_ф_2м">#REF!</definedName>
    <definedName name="зп_ф_3м" localSheetId="5">#REF!</definedName>
    <definedName name="зп_ф_3м" localSheetId="6">#REF!</definedName>
    <definedName name="зп_ф_3м">#REF!</definedName>
    <definedName name="зп_ф_4м" localSheetId="5">#REF!</definedName>
    <definedName name="зп_ф_4м" localSheetId="6">#REF!</definedName>
    <definedName name="зп_ф_4м">#REF!</definedName>
    <definedName name="зп_ф_5м" localSheetId="5">#REF!</definedName>
    <definedName name="зп_ф_5м" localSheetId="6">#REF!</definedName>
    <definedName name="зп_ф_5м">#REF!</definedName>
    <definedName name="зп_ф_6м" localSheetId="5">#REF!</definedName>
    <definedName name="зп_ф_6м" localSheetId="6">#REF!</definedName>
    <definedName name="зп_ф_6м">#REF!</definedName>
    <definedName name="зп_ф_7м" localSheetId="5">#REF!</definedName>
    <definedName name="зп_ф_7м" localSheetId="6">#REF!</definedName>
    <definedName name="зп_ф_7м">#REF!</definedName>
    <definedName name="зп_ф_8м" localSheetId="5">#REF!</definedName>
    <definedName name="зп_ф_8м" localSheetId="6">#REF!</definedName>
    <definedName name="зп_ф_8м">#REF!</definedName>
    <definedName name="зп_ф_9м" localSheetId="5">#REF!</definedName>
    <definedName name="зп_ф_9м" localSheetId="6">#REF!</definedName>
    <definedName name="зп_ф_9м">#REF!</definedName>
    <definedName name="зп_ф_авг" localSheetId="5">#REF!</definedName>
    <definedName name="зп_ф_авг" localSheetId="6">#REF!</definedName>
    <definedName name="зп_ф_авг">#REF!</definedName>
    <definedName name="зп_ф_апр" localSheetId="5">#REF!</definedName>
    <definedName name="зп_ф_апр" localSheetId="6">#REF!</definedName>
    <definedName name="зп_ф_апр">#REF!</definedName>
    <definedName name="зп_ф_дек" localSheetId="5">#REF!</definedName>
    <definedName name="зп_ф_дек" localSheetId="6">#REF!</definedName>
    <definedName name="зп_ф_дек">#REF!</definedName>
    <definedName name="зп_ф_июль" localSheetId="5">#REF!</definedName>
    <definedName name="зп_ф_июль" localSheetId="6">#REF!</definedName>
    <definedName name="зп_ф_июль">#REF!</definedName>
    <definedName name="зп_ф_июнь" localSheetId="5">#REF!</definedName>
    <definedName name="зп_ф_июнь" localSheetId="6">#REF!</definedName>
    <definedName name="зп_ф_июнь">#REF!</definedName>
    <definedName name="зп_ф_май" localSheetId="5">#REF!</definedName>
    <definedName name="зп_ф_май" localSheetId="6">#REF!</definedName>
    <definedName name="зп_ф_май">#REF!</definedName>
    <definedName name="зп_ф_март" localSheetId="5">#REF!</definedName>
    <definedName name="зп_ф_март" localSheetId="6">#REF!</definedName>
    <definedName name="зп_ф_март">#REF!</definedName>
    <definedName name="зп_ф_нояб" localSheetId="5">#REF!</definedName>
    <definedName name="зп_ф_нояб" localSheetId="6">#REF!</definedName>
    <definedName name="зп_ф_нояб">#REF!</definedName>
    <definedName name="зп_ф_окт" localSheetId="5">#REF!</definedName>
    <definedName name="зп_ф_окт" localSheetId="6">#REF!</definedName>
    <definedName name="зп_ф_окт">#REF!</definedName>
    <definedName name="зп_ф_сент" localSheetId="5">#REF!</definedName>
    <definedName name="зп_ф_сент" localSheetId="6">#REF!</definedName>
    <definedName name="зп_ф_сент">#REF!</definedName>
    <definedName name="зп_ф_фев" localSheetId="5">#REF!</definedName>
    <definedName name="зп_ф_фев" localSheetId="6">#REF!</definedName>
    <definedName name="зп_ф_фев">#REF!</definedName>
    <definedName name="зп_ф_янв" localSheetId="5">#REF!</definedName>
    <definedName name="зп_ф_янв" localSheetId="6">#REF!</definedName>
    <definedName name="зп_ф_янв">#REF!</definedName>
    <definedName name="зркм_п_01" localSheetId="5">#REF!</definedName>
    <definedName name="зркм_п_01" localSheetId="6">#REF!</definedName>
    <definedName name="зркм_п_01">#REF!</definedName>
    <definedName name="зркм_с_01" localSheetId="5">#REF!</definedName>
    <definedName name="зркм_с_01" localSheetId="6">#REF!</definedName>
    <definedName name="зркм_с_01">#REF!</definedName>
    <definedName name="зркм_ф_01" localSheetId="5">#REF!</definedName>
    <definedName name="зркм_ф_01" localSheetId="6">#REF!</definedName>
    <definedName name="зркм_ф_01">#REF!</definedName>
    <definedName name="Извлечение_ИМ" localSheetId="5">#REF!</definedName>
    <definedName name="Извлечение_ИМ" localSheetId="6">#REF!</definedName>
    <definedName name="Извлечение_ИМ">#REF!</definedName>
    <definedName name="_xlnm.Extract" localSheetId="5">#REF!</definedName>
    <definedName name="_xlnm.Extract" localSheetId="6">#REF!</definedName>
    <definedName name="_xlnm.Extract">#REF!</definedName>
    <definedName name="иии">[13]!иии</definedName>
    <definedName name="ипаи" hidden="1">{#N/A,#N/A,TRUE,"попередні"}</definedName>
    <definedName name="ИсключитьПраздник">[0]!ИсключитьПраздник</definedName>
    <definedName name="исп_1" localSheetId="5">#REF!</definedName>
    <definedName name="исп_1" localSheetId="6">#REF!</definedName>
    <definedName name="исп_1">#REF!</definedName>
    <definedName name="исп_2" localSheetId="5">#REF!</definedName>
    <definedName name="исп_2" localSheetId="6">#REF!</definedName>
    <definedName name="исп_2">#REF!</definedName>
    <definedName name="исп_3" localSheetId="5">#REF!</definedName>
    <definedName name="исп_3" localSheetId="6">#REF!</definedName>
    <definedName name="исп_3">#REF!</definedName>
    <definedName name="исп_4" localSheetId="5">#REF!</definedName>
    <definedName name="исп_4" localSheetId="6">#REF!</definedName>
    <definedName name="исп_4">#REF!</definedName>
    <definedName name="исп_г" localSheetId="5">#REF!</definedName>
    <definedName name="исп_г" localSheetId="6">#REF!</definedName>
    <definedName name="исп_г">#REF!</definedName>
    <definedName name="исп_зв" localSheetId="5">#REF!</definedName>
    <definedName name="исп_зв" localSheetId="6">#REF!</definedName>
    <definedName name="исп_зв">#REF!</definedName>
    <definedName name="исп_оч" localSheetId="5">#REF!</definedName>
    <definedName name="исп_оч" localSheetId="6">#REF!</definedName>
    <definedName name="исп_оч">#REF!</definedName>
    <definedName name="исп_пл" localSheetId="5">#REF!</definedName>
    <definedName name="исп_пл" localSheetId="6">#REF!</definedName>
    <definedName name="исп_пл">#REF!</definedName>
    <definedName name="Исх_данн" localSheetId="5">#REF!</definedName>
    <definedName name="Исх_данн" localSheetId="6">#REF!</definedName>
    <definedName name="Исх_данн">#REF!</definedName>
    <definedName name="ів" hidden="1">{#N/A,#N/A,FALSE,"9PS0"}</definedName>
    <definedName name="іваіф" localSheetId="5">#REF!</definedName>
    <definedName name="іваіф" localSheetId="6">#REF!</definedName>
    <definedName name="іваіф">#REF!</definedName>
    <definedName name="інш_1" localSheetId="5">#REF!</definedName>
    <definedName name="інш_1" localSheetId="6">#REF!</definedName>
    <definedName name="інш_1">#REF!</definedName>
    <definedName name="інш_2" localSheetId="5">#REF!</definedName>
    <definedName name="інш_2" localSheetId="6">#REF!</definedName>
    <definedName name="інш_2">#REF!</definedName>
    <definedName name="інш_3" localSheetId="5">#REF!</definedName>
    <definedName name="інш_3" localSheetId="6">#REF!</definedName>
    <definedName name="інш_3">#REF!</definedName>
    <definedName name="інш_4" localSheetId="5">#REF!</definedName>
    <definedName name="інш_4" localSheetId="6">#REF!</definedName>
    <definedName name="інш_4">#REF!</definedName>
    <definedName name="інш_г" localSheetId="5">#REF!</definedName>
    <definedName name="інш_г" localSheetId="6">#REF!</definedName>
    <definedName name="інш_г">#REF!</definedName>
    <definedName name="інш_п_01" localSheetId="5">#REF!</definedName>
    <definedName name="інш_п_01" localSheetId="6">#REF!</definedName>
    <definedName name="інш_п_01">#REF!</definedName>
    <definedName name="інш_с_01" localSheetId="5">#REF!</definedName>
    <definedName name="інш_с_01" localSheetId="6">#REF!</definedName>
    <definedName name="інш_с_01">#REF!</definedName>
    <definedName name="інш_ф_01" localSheetId="5">#REF!</definedName>
    <definedName name="інш_ф_01" localSheetId="6">#REF!</definedName>
    <definedName name="інш_ф_01">#REF!</definedName>
    <definedName name="інші" localSheetId="5">#REF!</definedName>
    <definedName name="інші" localSheetId="6">#REF!</definedName>
    <definedName name="інші">#REF!</definedName>
    <definedName name="Інші1" localSheetId="5">[6]рік!#REF!</definedName>
    <definedName name="Інші1" localSheetId="6">[6]рік!#REF!</definedName>
    <definedName name="Інші1">[6]рік!#REF!</definedName>
    <definedName name="Інші2" localSheetId="5">[6]рік!#REF!</definedName>
    <definedName name="Інші2" localSheetId="6">[6]рік!#REF!</definedName>
    <definedName name="Інші2">[6]рік!#REF!</definedName>
    <definedName name="іувп" localSheetId="5">#REF!</definedName>
    <definedName name="іувп" localSheetId="6">#REF!</definedName>
    <definedName name="іувп" localSheetId="0">#REF!</definedName>
    <definedName name="іувп">#REF!</definedName>
    <definedName name="й" localSheetId="5">[13]!й</definedName>
    <definedName name="й" localSheetId="6">[13]!й</definedName>
    <definedName name="й">[13]!й</definedName>
    <definedName name="й11" localSheetId="5">#REF!</definedName>
    <definedName name="й11" localSheetId="6">#REF!</definedName>
    <definedName name="й11">#REF!</definedName>
    <definedName name="йц">[67]_Т2!$A$1:$L$144</definedName>
    <definedName name="йцв" localSheetId="5">[13]!йцв</definedName>
    <definedName name="йцв" localSheetId="6">[13]!йцв</definedName>
    <definedName name="йцв">[13]!йцв</definedName>
    <definedName name="к40" localSheetId="5">'[68]анализ затрат 1'!#REF!</definedName>
    <definedName name="к40" localSheetId="6">'[68]анализ затрат 1'!#REF!</definedName>
    <definedName name="к40">'[68]анализ затрат 1'!#REF!</definedName>
    <definedName name="К41" localSheetId="5">'[68]анализ затрат 1'!#REF!</definedName>
    <definedName name="К41" localSheetId="6">'[68]анализ затрат 1'!#REF!</definedName>
    <definedName name="К41">'[68]анализ затрат 1'!#REF!</definedName>
    <definedName name="кадри_2" localSheetId="5">[69]страх!#REF!</definedName>
    <definedName name="кадри_2" localSheetId="6">[69]страх!#REF!</definedName>
    <definedName name="кадри_2">[69]страх!#REF!</definedName>
    <definedName name="кадри_пл" localSheetId="5">#REF!</definedName>
    <definedName name="кадри_пл" localSheetId="6">#REF!</definedName>
    <definedName name="кадри_пл">#REF!</definedName>
    <definedName name="кан_сх" localSheetId="5">[48]Каналізація_07!#REF!</definedName>
    <definedName name="кан_сх" localSheetId="6">[48]Каналізація_07!#REF!</definedName>
    <definedName name="кан_сх">[48]Каналізація_07!#REF!</definedName>
    <definedName name="канц_1" localSheetId="5">'[70]утрим. прим. 08'!#REF!</definedName>
    <definedName name="канц_1" localSheetId="6">'[70]утрим. прим. 08'!#REF!</definedName>
    <definedName name="канц_1">'[70]утрим. прим. 08'!#REF!</definedName>
    <definedName name="канц_2" localSheetId="5">'[70]утрим. прим. 08'!#REF!</definedName>
    <definedName name="канц_2" localSheetId="6">'[70]утрим. прим. 08'!#REF!</definedName>
    <definedName name="канц_2">'[70]утрим. прим. 08'!#REF!</definedName>
    <definedName name="канц_3" localSheetId="5">'[70]утрим. прим. 08'!#REF!</definedName>
    <definedName name="канц_3" localSheetId="6">'[70]утрим. прим. 08'!#REF!</definedName>
    <definedName name="канц_3">'[70]утрим. прим. 08'!#REF!</definedName>
    <definedName name="канц_4" localSheetId="5">'[70]утрим. прим. 08'!#REF!</definedName>
    <definedName name="канц_4" localSheetId="6">'[70]утрим. прим. 08'!#REF!</definedName>
    <definedName name="канц_4">'[70]утрим. прим. 08'!#REF!</definedName>
    <definedName name="канц_оч" localSheetId="5">#REF!</definedName>
    <definedName name="канц_оч" localSheetId="6">#REF!</definedName>
    <definedName name="канц_оч">#REF!</definedName>
    <definedName name="канц_пл" localSheetId="5">#REF!</definedName>
    <definedName name="канц_пл" localSheetId="6">#REF!</definedName>
    <definedName name="канц_пл">#REF!</definedName>
    <definedName name="катюша" localSheetId="5">[13]!катюша</definedName>
    <definedName name="катюша" localSheetId="6">[13]!катюша</definedName>
    <definedName name="катюша">[13]!катюша</definedName>
    <definedName name="Катя" hidden="1">{#N/A,#N/A,TRUE,"попередні"}</definedName>
    <definedName name="кв_4">[44]м_812!$AF$1:$AF$65536</definedName>
    <definedName name="кв1">'[42]812'!$M$1:$M$65536</definedName>
    <definedName name="кв2">'[42]812'!$Q$1:$Q$65536</definedName>
    <definedName name="кв3">'[42]812'!$U$1:$U$65536</definedName>
    <definedName name="кв4">'[42]812'!$Y$1:$Y$65536</definedName>
    <definedName name="Квартал_1" localSheetId="5">#REF!</definedName>
    <definedName name="Квартал_1" localSheetId="6">#REF!</definedName>
    <definedName name="Квартал_1">#REF!</definedName>
    <definedName name="Квартал_2" localSheetId="5">#REF!</definedName>
    <definedName name="Квартал_2" localSheetId="6">#REF!</definedName>
    <definedName name="Квартал_2">#REF!</definedName>
    <definedName name="Квартал_3" localSheetId="5">#REF!</definedName>
    <definedName name="Квартал_3" localSheetId="6">#REF!</definedName>
    <definedName name="Квартал_3">#REF!</definedName>
    <definedName name="Квартал_4" localSheetId="5">#REF!</definedName>
    <definedName name="Квартал_4" localSheetId="6">#REF!</definedName>
    <definedName name="Квартал_4">#REF!</definedName>
    <definedName name="квіт">'[42]812'!$R$1:$R$65536</definedName>
    <definedName name="ке" localSheetId="5">[13]!ке</definedName>
    <definedName name="ке" localSheetId="6">[13]!ке</definedName>
    <definedName name="ке">[13]!ке</definedName>
    <definedName name="кен_1" localSheetId="5">#REF!</definedName>
    <definedName name="кен_1" localSheetId="6">#REF!</definedName>
    <definedName name="кен_1">#REF!</definedName>
    <definedName name="кен_2" localSheetId="5">#REF!</definedName>
    <definedName name="кен_2" localSheetId="6">#REF!</definedName>
    <definedName name="кен_2">#REF!</definedName>
    <definedName name="кен_3" localSheetId="5">#REF!</definedName>
    <definedName name="кен_3" localSheetId="6">#REF!</definedName>
    <definedName name="кен_3">#REF!</definedName>
    <definedName name="кен_4" localSheetId="5">#REF!</definedName>
    <definedName name="кен_4" localSheetId="6">#REF!</definedName>
    <definedName name="кен_4">#REF!</definedName>
    <definedName name="кен_9" localSheetId="5">#REF!</definedName>
    <definedName name="кен_9" localSheetId="6">#REF!</definedName>
    <definedName name="кен_9">#REF!</definedName>
    <definedName name="кен_г" localSheetId="5">#REF!</definedName>
    <definedName name="кен_г" localSheetId="6">#REF!</definedName>
    <definedName name="кен_г">#REF!</definedName>
    <definedName name="кен_кв" localSheetId="5">#REF!</definedName>
    <definedName name="кен_кв" localSheetId="6">#REF!</definedName>
    <definedName name="кен_кв">#REF!</definedName>
    <definedName name="кен_о" localSheetId="5">#REF!</definedName>
    <definedName name="кен_о" localSheetId="6">#REF!</definedName>
    <definedName name="кен_о">#REF!</definedName>
    <definedName name="кен_оч">[61]вдоск!$E$9</definedName>
    <definedName name="кен_п" localSheetId="5">[71]РКМ_свод!#REF!</definedName>
    <definedName name="кен_п" localSheetId="6">[71]РКМ_свод!#REF!</definedName>
    <definedName name="кен_п">[71]РКМ_свод!#REF!</definedName>
    <definedName name="кен_пл" localSheetId="5">[61]вдоск!#REF!</definedName>
    <definedName name="кен_пл" localSheetId="6">[61]вдоск!#REF!</definedName>
    <definedName name="кен_пл">[61]вдоск!#REF!</definedName>
    <definedName name="кер" localSheetId="5">[13]!кер</definedName>
    <definedName name="кер" localSheetId="6">[13]!кер</definedName>
    <definedName name="кер">[13]!кер</definedName>
    <definedName name="кие" localSheetId="5">[13]!кие</definedName>
    <definedName name="кие" localSheetId="6">[13]!кие</definedName>
    <definedName name="кие">[13]!кие</definedName>
    <definedName name="ккк" localSheetId="5">#REF!</definedName>
    <definedName name="ккк" localSheetId="6">#REF!</definedName>
    <definedName name="ккк" localSheetId="0">#REF!</definedName>
    <definedName name="ккк">#REF!</definedName>
    <definedName name="кккк" hidden="1">{#N/A,#N/A,FALSE,"9PS0"}</definedName>
    <definedName name="ккккк" localSheetId="5">[13]!ккккк</definedName>
    <definedName name="ккккк" localSheetId="6">[13]!ккккк</definedName>
    <definedName name="ккккк">[13]!ккккк</definedName>
    <definedName name="клімат1" localSheetId="5">[6]рік!#REF!</definedName>
    <definedName name="клімат1" localSheetId="6">[6]рік!#REF!</definedName>
    <definedName name="клімат1">[6]рік!#REF!</definedName>
    <definedName name="клімат2" localSheetId="5">[6]рік!#REF!</definedName>
    <definedName name="клімат2" localSheetId="6">[6]рік!#REF!</definedName>
    <definedName name="клімат2">[6]рік!#REF!</definedName>
    <definedName name="клімат3" localSheetId="5">[6]рік!#REF!</definedName>
    <definedName name="клімат3" localSheetId="6">[6]рік!#REF!</definedName>
    <definedName name="клімат3">[6]рік!#REF!</definedName>
    <definedName name="км" localSheetId="5">[13]!км</definedName>
    <definedName name="км" localSheetId="6">[13]!км</definedName>
    <definedName name="км">[13]!км</definedName>
    <definedName name="КМКП_НАСЕЛЕННЯ" localSheetId="5">#REF!</definedName>
    <definedName name="КМКП_НАСЕЛЕННЯ" localSheetId="6">#REF!</definedName>
    <definedName name="КМКП_НАСЕЛЕННЯ">#REF!</definedName>
    <definedName name="код">[54]PR!$B$1:$B$20</definedName>
    <definedName name="кодсписка">[72]PR!$B$1:$B$24</definedName>
    <definedName name="конец" localSheetId="5">#REF!</definedName>
    <definedName name="конец" localSheetId="6">#REF!</definedName>
    <definedName name="конец">#REF!</definedName>
    <definedName name="копия">[43]Ф2!$E$2</definedName>
    <definedName name="_xlnm.Criteria" localSheetId="5">#REF!</definedName>
    <definedName name="_xlnm.Criteria" localSheetId="6">#REF!</definedName>
    <definedName name="_xlnm.Criteria">#REF!</definedName>
    <definedName name="Критерии_ИМ" localSheetId="5">#REF!</definedName>
    <definedName name="Критерии_ИМ" localSheetId="6">#REF!</definedName>
    <definedName name="Критерии_ИМ">#REF!</definedName>
    <definedName name="КТМ1" localSheetId="5">[6]рік!#REF!</definedName>
    <definedName name="КТМ1" localSheetId="6">[6]рік!#REF!</definedName>
    <definedName name="КТМ1">[6]рік!#REF!</definedName>
    <definedName name="КТМ2" localSheetId="5">[6]рік!#REF!</definedName>
    <definedName name="КТМ2" localSheetId="6">[6]рік!#REF!</definedName>
    <definedName name="КТМ2">[6]рік!#REF!</definedName>
    <definedName name="КТМ3" localSheetId="5">[6]рік!#REF!</definedName>
    <definedName name="КТМ3" localSheetId="6">[6]рік!#REF!</definedName>
    <definedName name="КТМ3">[6]рік!#REF!</definedName>
    <definedName name="ку" hidden="1">{"'таб 21'!$A$1:$U$24","'таб 21'!$A$1:$U$1"}</definedName>
    <definedName name="курс">[73]ФинПоказатели!$C$49</definedName>
    <definedName name="курс_1кв">[74]Stat_forms!$L$1</definedName>
    <definedName name="Курс_долл" localSheetId="5">#REF!</definedName>
    <definedName name="Курс_долл" localSheetId="6">#REF!</definedName>
    <definedName name="Курс_долл">#REF!</definedName>
    <definedName name="Курс_ноябрь" localSheetId="5">#REF!</definedName>
    <definedName name="Курс_ноябрь" localSheetId="6">#REF!</definedName>
    <definedName name="Курс_ноябрь">#REF!</definedName>
    <definedName name="курс_окт" localSheetId="5">#REF!</definedName>
    <definedName name="курс_окт" localSheetId="6">#REF!</definedName>
    <definedName name="курс_окт">#REF!</definedName>
    <definedName name="курс_сент">[75]Затраты!$F$3</definedName>
    <definedName name="курс_сс">[76]СС_ТП!$F$2</definedName>
    <definedName name="курс2">'[77]анализ кт'!$B$2</definedName>
    <definedName name="курс2004" localSheetId="5">#REF!</definedName>
    <definedName name="курс2004" localSheetId="6">#REF!</definedName>
    <definedName name="курс2004">#REF!</definedName>
    <definedName name="курс2005">[73]ФинПоказатели!$C$50</definedName>
    <definedName name="курсс" localSheetId="5">[73]ФинПоказатели!#REF!</definedName>
    <definedName name="курсс" localSheetId="6">[73]ФинПоказатели!#REF!</definedName>
    <definedName name="курсс">[73]ФинПоказатели!#REF!</definedName>
    <definedName name="кяп" localSheetId="5">[13]!кяп</definedName>
    <definedName name="кяп" localSheetId="6">[13]!кяп</definedName>
    <definedName name="кяп">[13]!кяп</definedName>
    <definedName name="лег_1" localSheetId="5">#REF!</definedName>
    <definedName name="лег_1" localSheetId="6">#REF!</definedName>
    <definedName name="лег_1">#REF!</definedName>
    <definedName name="лег_2" localSheetId="5">#REF!</definedName>
    <definedName name="лег_2" localSheetId="6">#REF!</definedName>
    <definedName name="лег_2">#REF!</definedName>
    <definedName name="лег_3" localSheetId="5">#REF!</definedName>
    <definedName name="лег_3" localSheetId="6">#REF!</definedName>
    <definedName name="лег_3">#REF!</definedName>
    <definedName name="лег_4" localSheetId="5">#REF!</definedName>
    <definedName name="лег_4" localSheetId="6">#REF!</definedName>
    <definedName name="лег_4">#REF!</definedName>
    <definedName name="лег_9" localSheetId="5">[38]Автотранс!#REF!</definedName>
    <definedName name="лег_9" localSheetId="6">[38]Автотранс!#REF!</definedName>
    <definedName name="лег_9">[38]Автотранс!#REF!</definedName>
    <definedName name="лег_9п" localSheetId="5">[38]Автотранс!#REF!</definedName>
    <definedName name="лег_9п" localSheetId="6">[38]Автотранс!#REF!</definedName>
    <definedName name="лег_9п">[38]Автотранс!#REF!</definedName>
    <definedName name="лег_г" localSheetId="5">#REF!</definedName>
    <definedName name="лег_г" localSheetId="6">#REF!</definedName>
    <definedName name="лег_г">#REF!</definedName>
    <definedName name="лег_зв" localSheetId="5">[38]Автотранс!#REF!</definedName>
    <definedName name="лег_зв" localSheetId="6">[38]Автотранс!#REF!</definedName>
    <definedName name="лег_зв">[38]Автотранс!#REF!</definedName>
    <definedName name="лег_о" localSheetId="5">[38]Автотранс!#REF!</definedName>
    <definedName name="лег_о" localSheetId="6">[38]Автотранс!#REF!</definedName>
    <definedName name="лег_о">[38]Автотранс!#REF!</definedName>
    <definedName name="лег_п" localSheetId="5">[38]Автотранс!#REF!</definedName>
    <definedName name="лег_п" localSheetId="6">[38]Автотранс!#REF!</definedName>
    <definedName name="лег_п">[38]Автотранс!#REF!</definedName>
    <definedName name="лена">[13]!лена</definedName>
    <definedName name="лип">'[42]812'!$V$1:$V$65536</definedName>
    <definedName name="липень" hidden="1">{#N/A,#N/A,FALSE,"9PS0"}</definedName>
    <definedName name="лист">'[42]812'!$AA$1:$AA$65536</definedName>
    <definedName name="Лист1" localSheetId="5">#REF!</definedName>
    <definedName name="Лист1" localSheetId="6">#REF!</definedName>
    <definedName name="Лист1">#REF!</definedName>
    <definedName name="Лист2" localSheetId="5">#REF!</definedName>
    <definedName name="Лист2" localSheetId="6">#REF!</definedName>
    <definedName name="Лист2">#REF!</definedName>
    <definedName name="ллллл" hidden="1">{#N/A,#N/A,FALSE,"9PS0"}</definedName>
    <definedName name="ло" hidden="1">{#N/A,#N/A,FALSE,"9PS0"}</definedName>
    <definedName name="Лом___по_мес_и_стр__тонн_" localSheetId="5">#REF!</definedName>
    <definedName name="Лом___по_мес_и_стр__тонн_" localSheetId="6">#REF!</definedName>
    <definedName name="Лом___по_мес_и_стр__тонн_">#REF!</definedName>
    <definedName name="Лом___ср_цена_экс99" localSheetId="5">#REF!</definedName>
    <definedName name="Лом___ср_цена_экс99" localSheetId="6">#REF!</definedName>
    <definedName name="Лом___ср_цена_экс99">#REF!</definedName>
    <definedName name="Лом___тоннаж_экс99_по_месяцам" localSheetId="5">#REF!</definedName>
    <definedName name="Лом___тоннаж_экс99_по_месяцам" localSheetId="6">#REF!</definedName>
    <definedName name="Лом___тоннаж_экс99_по_месяцам">#REF!</definedName>
    <definedName name="Лом___тоннаж_экс99_по_странам">'[78]3'!$A$2:$F$40</definedName>
    <definedName name="Лом_нерж___ср_цена_экс98" localSheetId="5">#REF!</definedName>
    <definedName name="Лом_нерж___ср_цена_экс98" localSheetId="6">#REF!</definedName>
    <definedName name="Лом_нерж___ср_цена_экс98">#REF!</definedName>
    <definedName name="Лом_нерж___ср_цена_экс99" localSheetId="5">#REF!</definedName>
    <definedName name="Лом_нерж___ср_цена_экс99" localSheetId="6">#REF!</definedName>
    <definedName name="Лом_нерж___ср_цена_экс99">#REF!</definedName>
    <definedName name="Лом_нерж___тоннаж_экс99_по_странам" localSheetId="5">#REF!</definedName>
    <definedName name="Лом_нерж___тоннаж_экс99_по_странам" localSheetId="6">#REF!</definedName>
    <definedName name="Лом_нерж___тоннаж_экс99_по_странам">#REF!</definedName>
    <definedName name="ЛОМ3">[79]ЛОМ_УКР!$A$2:$H$31</definedName>
    <definedName name="лопорпп" localSheetId="5">[13]!лопорпп</definedName>
    <definedName name="лопорпп" localSheetId="6">[13]!лопорпп</definedName>
    <definedName name="лопорпп">[13]!лопорпп</definedName>
    <definedName name="лор">[13]!лор</definedName>
    <definedName name="лорн" hidden="1">{#N/A,#N/A,TRUE,"попередні"}</definedName>
    <definedName name="лркм_п_01" localSheetId="5">#REF!</definedName>
    <definedName name="лркм_п_01" localSheetId="6">#REF!</definedName>
    <definedName name="лркм_п_01">#REF!</definedName>
    <definedName name="лркм_с_01" localSheetId="5">#REF!</definedName>
    <definedName name="лркм_с_01" localSheetId="6">#REF!</definedName>
    <definedName name="лркм_с_01">#REF!</definedName>
    <definedName name="лркм_ф_01" localSheetId="5">#REF!</definedName>
    <definedName name="лркм_ф_01" localSheetId="6">#REF!</definedName>
    <definedName name="лркм_ф_01">#REF!</definedName>
    <definedName name="лют">'[42]812'!$O$1:$O$65536</definedName>
    <definedName name="лютий" hidden="1">{#N/A,#N/A,FALSE,"9PS0"}</definedName>
    <definedName name="м_01" localSheetId="5">#REF!</definedName>
    <definedName name="м_01" localSheetId="6">#REF!</definedName>
    <definedName name="м_01">#REF!</definedName>
    <definedName name="М24" localSheetId="5">#REF!</definedName>
    <definedName name="М24" localSheetId="6">#REF!</definedName>
    <definedName name="М24">#REF!</definedName>
    <definedName name="макет812">'[42]812'!$A$8:$AB$262</definedName>
    <definedName name="мес1">[80]ВВОД!$E$6</definedName>
    <definedName name="мес2">[80]ВВОД!$E$7</definedName>
    <definedName name="Месяц">'[53]Технич лист'!$E$2:$E$23</definedName>
    <definedName name="мм">[81]ВВОД!$F$7</definedName>
    <definedName name="МММ">#REF!</definedName>
    <definedName name="Мой_лист">MID(CELL("имяфайла",[82]База!$E$1),SEARCH("[",CELL("имяфайла",[82]База!$E$1)),256)&amp;"!"</definedName>
    <definedName name="мощ" localSheetId="5">[83]assump!#REF!</definedName>
    <definedName name="мощ" localSheetId="6">[83]assump!#REF!</definedName>
    <definedName name="мощ">[83]assump!#REF!</definedName>
    <definedName name="мощности" localSheetId="5">[83]assump!#REF!</definedName>
    <definedName name="мощности" localSheetId="6">[83]assump!#REF!</definedName>
    <definedName name="мощности">[83]assump!#REF!</definedName>
    <definedName name="мощность">'[57]Тариф на транзит'!$D$14</definedName>
    <definedName name="мр" localSheetId="5">#REF!</definedName>
    <definedName name="мр" localSheetId="6">#REF!</definedName>
    <definedName name="мр">#REF!</definedName>
    <definedName name="мцм" hidden="1">{"'таб 21'!$A$1:$U$24","'таб 21'!$A$1:$U$1"}</definedName>
    <definedName name="Назва_звіту">[2]Звіти!$B$2:$B$6</definedName>
    <definedName name="НазваПроекту">'[53]Технич лист'!$C$2:$C$6</definedName>
    <definedName name="Наименование">[84]Ф2!$E$2</definedName>
    <definedName name="наименование_направления">[85]PR!$C$4:$C$32</definedName>
    <definedName name="НАСЕЛЕННЯ" localSheetId="5">#REF!</definedName>
    <definedName name="НАСЕЛЕННЯ" localSheetId="6">#REF!</definedName>
    <definedName name="НАСЕЛЕННЯ">#REF!</definedName>
    <definedName name="населення1">'[86]Тариф на транзит'!$D$14</definedName>
    <definedName name="нгн" hidden="1">{#N/A,#N/A,TRUE,"попередні"}</definedName>
    <definedName name="НДС">1.2</definedName>
    <definedName name="необ_1" localSheetId="5">#REF!</definedName>
    <definedName name="необ_1" localSheetId="6">#REF!</definedName>
    <definedName name="необ_1">#REF!</definedName>
    <definedName name="необ_2" localSheetId="5">#REF!</definedName>
    <definedName name="необ_2" localSheetId="6">#REF!</definedName>
    <definedName name="необ_2">#REF!</definedName>
    <definedName name="необ_3" localSheetId="5">#REF!</definedName>
    <definedName name="необ_3" localSheetId="6">#REF!</definedName>
    <definedName name="необ_3">#REF!</definedName>
    <definedName name="необ_4" localSheetId="5">#REF!</definedName>
    <definedName name="необ_4" localSheetId="6">#REF!</definedName>
    <definedName name="необ_4">#REF!</definedName>
    <definedName name="необ_г" localSheetId="5">#REF!</definedName>
    <definedName name="необ_г" localSheetId="6">#REF!</definedName>
    <definedName name="необ_г">#REF!</definedName>
    <definedName name="НКРЕ" localSheetId="5">#REF!</definedName>
    <definedName name="НКРЕ" localSheetId="6">#REF!</definedName>
    <definedName name="НКРЕ">#REF!</definedName>
    <definedName name="ног" localSheetId="5">[13]!ног</definedName>
    <definedName name="ног" localSheetId="6">[13]!ног</definedName>
    <definedName name="ног">[13]!ног</definedName>
    <definedName name="Номер">[2]Звіти!$A$2:$A$6</definedName>
    <definedName name="нпи" localSheetId="5">[13]!нпи</definedName>
    <definedName name="нпи" localSheetId="6">[13]!нпи</definedName>
    <definedName name="нпи">[13]!нпи</definedName>
    <definedName name="нь" hidden="1">{#N/A,#N/A,TRUE,"попередні"}</definedName>
    <definedName name="о" hidden="1">'[87]7 міс'!$C$1:$E$65536,'[87]7 міс'!$N$1:$AX$65536</definedName>
    <definedName name="_xlnm.Print_Area" localSheetId="1">'Д 8.2 ее'!$A$2:$T$64</definedName>
    <definedName name="_xlnm.Print_Area" localSheetId="2">'Д10(2-х ставочн)'!$A$1:$H$51</definedName>
    <definedName name="_xlnm.Print_Area" localSheetId="9">Д7_послуга!$A$1:$Q$71</definedName>
    <definedName name="_xlnm.Print_Area" localSheetId="10">Д8_послсуга!$A$1:$O$47</definedName>
    <definedName name="_xlnm.Print_Area" localSheetId="4">'Дод.2 вир-во'!$A$1:$H$92</definedName>
    <definedName name="_xlnm.Print_Area" localSheetId="7">'Дод.4 постачання'!$A$1:$G$50</definedName>
    <definedName name="_xlnm.Print_Area" localSheetId="3">'Додаток 1'!$A$1:$AL$75</definedName>
    <definedName name="_xlnm.Print_Area" localSheetId="5">'Додаток 3'!$A$1:$G$72</definedName>
    <definedName name="_xlnm.Print_Area" localSheetId="8">'додаток 5'!$A$1:$J$37</definedName>
    <definedName name="_xlnm.Print_Area" localSheetId="6">'додаток 6'!$A$1:$G$82</definedName>
    <definedName name="_xlnm.Print_Area">'[88]Незав.пр-во '!$A:$IV</definedName>
    <definedName name="облік">[89]скрыть!$D$4:$D$6</definedName>
    <definedName name="облікГВП">[89]скрыть!$G$4:$G$6</definedName>
    <definedName name="Од" localSheetId="5">#REF!</definedName>
    <definedName name="Од" localSheetId="6">#REF!</definedName>
    <definedName name="Од">#REF!</definedName>
    <definedName name="од_1" localSheetId="5">#REF!</definedName>
    <definedName name="од_1" localSheetId="6">#REF!</definedName>
    <definedName name="од_1">#REF!</definedName>
    <definedName name="од_2" localSheetId="5">#REF!</definedName>
    <definedName name="од_2" localSheetId="6">#REF!</definedName>
    <definedName name="од_2">#REF!</definedName>
    <definedName name="од_3" localSheetId="5">#REF!</definedName>
    <definedName name="од_3" localSheetId="6">#REF!</definedName>
    <definedName name="од_3">#REF!</definedName>
    <definedName name="од_4" localSheetId="5">#REF!</definedName>
    <definedName name="од_4" localSheetId="6">#REF!</definedName>
    <definedName name="од_4">#REF!</definedName>
    <definedName name="Од_Б" localSheetId="5">#REF!</definedName>
    <definedName name="Од_Б" localSheetId="6">#REF!</definedName>
    <definedName name="Од_Б">#REF!</definedName>
    <definedName name="Од_БI" localSheetId="5">#REF!</definedName>
    <definedName name="Од_БI" localSheetId="6">#REF!</definedName>
    <definedName name="Од_БI">#REF!</definedName>
    <definedName name="Од_І" localSheetId="5">#REF!</definedName>
    <definedName name="Од_І" localSheetId="6">#REF!</definedName>
    <definedName name="Од_І">#REF!</definedName>
    <definedName name="Од_Н" localSheetId="5">#REF!</definedName>
    <definedName name="Од_Н" localSheetId="6">#REF!</definedName>
    <definedName name="Од_Н">#REF!</definedName>
    <definedName name="од_оч" localSheetId="5">#REF!</definedName>
    <definedName name="од_оч" localSheetId="6">#REF!</definedName>
    <definedName name="од_оч">#REF!</definedName>
    <definedName name="од_сх" localSheetId="5">#REF!</definedName>
    <definedName name="од_сх" localSheetId="6">#REF!</definedName>
    <definedName name="од_сх">#REF!</definedName>
    <definedName name="одс_п_01" localSheetId="5">#REF!</definedName>
    <definedName name="одс_п_01" localSheetId="6">#REF!</definedName>
    <definedName name="одс_п_01">#REF!</definedName>
    <definedName name="одс_с_01" localSheetId="5">#REF!</definedName>
    <definedName name="одс_с_01" localSheetId="6">#REF!</definedName>
    <definedName name="одс_с_01">#REF!</definedName>
    <definedName name="одс_ф_01" localSheetId="5">#REF!</definedName>
    <definedName name="одс_ф_01" localSheetId="6">#REF!</definedName>
    <definedName name="одс_ф_01">#REF!</definedName>
    <definedName name="одяг_1" localSheetId="5">#REF!</definedName>
    <definedName name="одяг_1" localSheetId="6">#REF!</definedName>
    <definedName name="одяг_1">#REF!</definedName>
    <definedName name="одяг_2" localSheetId="5">#REF!</definedName>
    <definedName name="одяг_2" localSheetId="6">#REF!</definedName>
    <definedName name="одяг_2">#REF!</definedName>
    <definedName name="одяг_3" localSheetId="5">#REF!</definedName>
    <definedName name="одяг_3" localSheetId="6">#REF!</definedName>
    <definedName name="одяг_3">#REF!</definedName>
    <definedName name="одяг_4" localSheetId="5">#REF!</definedName>
    <definedName name="одяг_4" localSheetId="6">#REF!</definedName>
    <definedName name="одяг_4">#REF!</definedName>
    <definedName name="одяг_9" localSheetId="5">[64]підсумок_спецодяг!#REF!</definedName>
    <definedName name="одяг_9" localSheetId="6">[64]підсумок_спецодяг!#REF!</definedName>
    <definedName name="одяг_9">[64]підсумок_спецодяг!#REF!</definedName>
    <definedName name="одяг_9п" localSheetId="5">[64]підсумок_спецодяг!#REF!</definedName>
    <definedName name="одяг_9п" localSheetId="6">[64]підсумок_спецодяг!#REF!</definedName>
    <definedName name="одяг_9п">[64]підсумок_спецодяг!#REF!</definedName>
    <definedName name="одяг_г" localSheetId="5">[64]підсумок_спецодяг!#REF!</definedName>
    <definedName name="одяг_г" localSheetId="6">[64]підсумок_спецодяг!#REF!</definedName>
    <definedName name="одяг_г">[64]підсумок_спецодяг!#REF!</definedName>
    <definedName name="одяг_зв" localSheetId="5">[64]підсумок_спецодяг!#REF!</definedName>
    <definedName name="одяг_зв" localSheetId="6">[64]підсумок_спецодяг!#REF!</definedName>
    <definedName name="одяг_зв">[64]підсумок_спецодяг!#REF!</definedName>
    <definedName name="одяг_оч" localSheetId="5">#REF!</definedName>
    <definedName name="одяг_оч" localSheetId="6">#REF!</definedName>
    <definedName name="одяг_оч">#REF!</definedName>
    <definedName name="одяг_п" localSheetId="5">[64]підсумок_спецодяг!#REF!</definedName>
    <definedName name="одяг_п" localSheetId="6">[64]підсумок_спецодяг!#REF!</definedName>
    <definedName name="одяг_п">[64]підсумок_спецодяг!#REF!</definedName>
    <definedName name="одяг_пл" localSheetId="5">#REF!</definedName>
    <definedName name="одяг_пл" localSheetId="6">#REF!</definedName>
    <definedName name="одяг_пл">#REF!</definedName>
    <definedName name="олр" localSheetId="5">'[63]0210'!#REF!</definedName>
    <definedName name="олр" localSheetId="6">'[63]0210'!#REF!</definedName>
    <definedName name="олр">'[63]0210'!#REF!</definedName>
    <definedName name="ооо">[13]!ооо</definedName>
    <definedName name="оор" hidden="1">'[90]3 не сокр.'!$F$1:$H$65536,'[90]3 не сокр.'!$P$1:$AQ$65536</definedName>
    <definedName name="ОПРсРТС" localSheetId="5">#REF!</definedName>
    <definedName name="ОПРсРТС" localSheetId="6">#REF!</definedName>
    <definedName name="ОПРсРТС">#REF!</definedName>
    <definedName name="осн">[80]ВВОД!$B$9</definedName>
    <definedName name="осн_2" hidden="1">{#N/A,#N/A,FALSE,"9PS0"}</definedName>
    <definedName name="Отсорт_Д_СВ" localSheetId="5">#REF!</definedName>
    <definedName name="Отсорт_Д_СВ" localSheetId="6">#REF!</definedName>
    <definedName name="Отсорт_Д_СВ" localSheetId="0">#REF!</definedName>
    <definedName name="Отсорт_Д_СВ">#REF!</definedName>
    <definedName name="отчет_2005">'[91]812'!$F$1:$F$65536</definedName>
    <definedName name="отчет_9мес">'[42]812'!$K$1:$K$65536</definedName>
    <definedName name="оц_пл" localSheetId="5">#REF!</definedName>
    <definedName name="оц_пл" localSheetId="6">#REF!</definedName>
    <definedName name="оц_пл">#REF!</definedName>
    <definedName name="оч_г">[59]ПЛАН_1вар!$N$1:$N$65536</definedName>
    <definedName name="оч_рік">[44]м_812!$L$1:$L$65536</definedName>
    <definedName name="очік_ен" localSheetId="5">[46]дох!#REF!</definedName>
    <definedName name="очік_ен" localSheetId="6">[46]дох!#REF!</definedName>
    <definedName name="очік_ен">[46]дох!#REF!</definedName>
    <definedName name="очік_ст" localSheetId="5">[46]дох!#REF!</definedName>
    <definedName name="очік_ст" localSheetId="6">[46]дох!#REF!</definedName>
    <definedName name="очік_ст">[46]дох!#REF!</definedName>
    <definedName name="очікув">'[42]812'!$J$1:$J$65536</definedName>
    <definedName name="П1222">#REF!</definedName>
    <definedName name="папап" localSheetId="5">#REF!</definedName>
    <definedName name="папап" localSheetId="6">#REF!</definedName>
    <definedName name="папап">#REF!</definedName>
    <definedName name="пдркм_п_01" localSheetId="5">#REF!</definedName>
    <definedName name="пдркм_п_01" localSheetId="6">#REF!</definedName>
    <definedName name="пдркм_п_01">#REF!</definedName>
    <definedName name="пдркм_с_01" localSheetId="5">#REF!</definedName>
    <definedName name="пдркм_с_01" localSheetId="6">#REF!</definedName>
    <definedName name="пдркм_с_01">#REF!</definedName>
    <definedName name="пдркм_ф_01" localSheetId="5">#REF!</definedName>
    <definedName name="пдркм_ф_01" localSheetId="6">#REF!</definedName>
    <definedName name="пдркм_ф_01">#REF!</definedName>
    <definedName name="пеи" hidden="1">{"'таб 21'!$A$1:$U$24","'таб 21'!$A$1:$U$1"}</definedName>
    <definedName name="Период">[84]Ф2!$F$4</definedName>
    <definedName name="ПериодОтчёта">'[84]Технич лист'!$B$2:$B$7</definedName>
    <definedName name="пит_1" localSheetId="5">#REF!</definedName>
    <definedName name="пит_1" localSheetId="6">#REF!</definedName>
    <definedName name="пит_1">#REF!</definedName>
    <definedName name="пит_2" localSheetId="5">#REF!</definedName>
    <definedName name="пит_2" localSheetId="6">#REF!</definedName>
    <definedName name="пит_2">#REF!</definedName>
    <definedName name="пит_3" localSheetId="5">#REF!</definedName>
    <definedName name="пит_3" localSheetId="6">#REF!</definedName>
    <definedName name="пит_3">#REF!</definedName>
    <definedName name="пит_4" localSheetId="5">#REF!</definedName>
    <definedName name="пит_4" localSheetId="6">#REF!</definedName>
    <definedName name="пит_4">#REF!</definedName>
    <definedName name="пит_9" localSheetId="5">#REF!</definedName>
    <definedName name="пит_9" localSheetId="6">#REF!</definedName>
    <definedName name="пит_9">#REF!</definedName>
    <definedName name="пит_9п" localSheetId="5">#REF!</definedName>
    <definedName name="пит_9п" localSheetId="6">#REF!</definedName>
    <definedName name="пит_9п">#REF!</definedName>
    <definedName name="пит_г" localSheetId="5">#REF!</definedName>
    <definedName name="пит_г" localSheetId="6">#REF!</definedName>
    <definedName name="пит_г">#REF!</definedName>
    <definedName name="пит_зв" localSheetId="5">#REF!</definedName>
    <definedName name="пит_зв" localSheetId="6">#REF!</definedName>
    <definedName name="пит_зв">#REF!</definedName>
    <definedName name="пит_о" localSheetId="5">#REF!</definedName>
    <definedName name="пит_о" localSheetId="6">#REF!</definedName>
    <definedName name="пит_о">#REF!</definedName>
    <definedName name="пит_оч" localSheetId="5">#REF!</definedName>
    <definedName name="пит_оч" localSheetId="6">#REF!</definedName>
    <definedName name="пит_оч">#REF!</definedName>
    <definedName name="пит_п" localSheetId="5">#REF!</definedName>
    <definedName name="пит_п" localSheetId="6">#REF!</definedName>
    <definedName name="пит_п">#REF!</definedName>
    <definedName name="пит_пл" localSheetId="5">#REF!</definedName>
    <definedName name="пит_пл" localSheetId="6">#REF!</definedName>
    <definedName name="пит_пл">#REF!</definedName>
    <definedName name="питание" localSheetId="5">'[21]АТ_на 2004_витрати_1'!#REF!</definedName>
    <definedName name="питание" localSheetId="6">'[21]АТ_на 2004_витрати_1'!#REF!</definedName>
    <definedName name="питание">'[21]АТ_на 2004_витрати_1'!#REF!</definedName>
    <definedName name="пл" localSheetId="5">#REF!</definedName>
    <definedName name="пл" localSheetId="6">#REF!</definedName>
    <definedName name="пл">#REF!</definedName>
    <definedName name="пл_1">[92]План!$H$1:$H$65536</definedName>
    <definedName name="пл_10">[93]План!$J$1:$J$65536</definedName>
    <definedName name="пл_2">[92]План!$I$1:$I$65536</definedName>
    <definedName name="пл_3">[92]План!$J$1:$J$65536</definedName>
    <definedName name="пл_4">[92]План!$K$1:$K$65536</definedName>
    <definedName name="пл_9">[59]ПЛАН_1вар!$K$1:$K$65536</definedName>
    <definedName name="пл_вп" localSheetId="5">#REF!</definedName>
    <definedName name="пл_вп" localSheetId="6">#REF!</definedName>
    <definedName name="пл_вп">#REF!</definedName>
    <definedName name="пл_вп1" localSheetId="5">#REF!</definedName>
    <definedName name="пл_вп1" localSheetId="6">#REF!</definedName>
    <definedName name="пл_вп1">#REF!</definedName>
    <definedName name="пл_вп2" localSheetId="5">#REF!</definedName>
    <definedName name="пл_вп2" localSheetId="6">#REF!</definedName>
    <definedName name="пл_вп2">#REF!</definedName>
    <definedName name="пл_вт" localSheetId="5">#REF!</definedName>
    <definedName name="пл_вт" localSheetId="6">#REF!</definedName>
    <definedName name="пл_вт">#REF!</definedName>
    <definedName name="пл_вт1" localSheetId="5">#REF!</definedName>
    <definedName name="пл_вт1" localSheetId="6">#REF!</definedName>
    <definedName name="пл_вт1">#REF!</definedName>
    <definedName name="пл_вт2" localSheetId="5">#REF!</definedName>
    <definedName name="пл_вт2" localSheetId="6">#REF!</definedName>
    <definedName name="пл_вт2">#REF!</definedName>
    <definedName name="пл_г">[59]ПЛАН_1вар!$M$1:$M$65536</definedName>
    <definedName name="пл_о">[92]План!$F$1:$F$65536</definedName>
    <definedName name="пл_п" localSheetId="5">[92]План!#REF!</definedName>
    <definedName name="пл_п" localSheetId="6">[92]План!#REF!</definedName>
    <definedName name="пл_п">[92]План!#REF!</definedName>
    <definedName name="пл_пр" localSheetId="5">#REF!</definedName>
    <definedName name="пл_пр" localSheetId="6">#REF!</definedName>
    <definedName name="пл_пр">#REF!</definedName>
    <definedName name="пл_пр1" localSheetId="5">#REF!</definedName>
    <definedName name="пл_пр1" localSheetId="6">#REF!</definedName>
    <definedName name="пл_пр1">#REF!</definedName>
    <definedName name="пл_пр2" localSheetId="5">#REF!</definedName>
    <definedName name="пл_пр2" localSheetId="6">#REF!</definedName>
    <definedName name="пл_пр2">#REF!</definedName>
    <definedName name="пл_скор">[44]м_812!$J$1:$J$65536</definedName>
    <definedName name="пл_ц" localSheetId="5">#REF!</definedName>
    <definedName name="пл_ц" localSheetId="6">#REF!</definedName>
    <definedName name="пл_ц">#REF!</definedName>
    <definedName name="пл_ц1" localSheetId="5">#REF!</definedName>
    <definedName name="пл_ц1" localSheetId="6">#REF!</definedName>
    <definedName name="пл_ц1">#REF!</definedName>
    <definedName name="пл_ц2" localSheetId="5">#REF!</definedName>
    <definedName name="пл_ц2" localSheetId="6">#REF!</definedName>
    <definedName name="пл_ц2">#REF!</definedName>
    <definedName name="пл_ч" localSheetId="5">#REF!</definedName>
    <definedName name="пл_ч" localSheetId="6">#REF!</definedName>
    <definedName name="пл_ч">#REF!</definedName>
    <definedName name="пл_ч1" localSheetId="5">#REF!</definedName>
    <definedName name="пл_ч1" localSheetId="6">#REF!</definedName>
    <definedName name="пл_ч1">#REF!</definedName>
    <definedName name="пл_ч2" localSheetId="5">#REF!</definedName>
    <definedName name="пл_ч2" localSheetId="6">#REF!</definedName>
    <definedName name="пл_ч2">#REF!</definedName>
    <definedName name="пла" localSheetId="5">[3]рік!#REF!</definedName>
    <definedName name="пла" localSheetId="6">[3]рік!#REF!</definedName>
    <definedName name="пла">[3]рік!#REF!</definedName>
    <definedName name="план" hidden="1">{#N/A,#N/A,FALSE,"9PS0"}</definedName>
    <definedName name="пмпрм" hidden="1">{"'таб 21'!$A$1:$U$24","'таб 21'!$A$1:$U$1"}</definedName>
    <definedName name="пнркм_п_01" localSheetId="5">#REF!</definedName>
    <definedName name="пнркм_п_01" localSheetId="6">#REF!</definedName>
    <definedName name="пнркм_п_01">#REF!</definedName>
    <definedName name="пнркм_с_01" localSheetId="5">#REF!</definedName>
    <definedName name="пнркм_с_01" localSheetId="6">#REF!</definedName>
    <definedName name="пнркм_с_01">#REF!</definedName>
    <definedName name="пнркм_ф_01" localSheetId="5">#REF!</definedName>
    <definedName name="пнркм_ф_01" localSheetId="6">#REF!</definedName>
    <definedName name="пнркм_ф_01">#REF!</definedName>
    <definedName name="поверхи">[89]скрыть!$B$4:$B$9</definedName>
    <definedName name="под_пл" localSheetId="5">[40]компод!#REF!</definedName>
    <definedName name="под_пл" localSheetId="6">[40]компод!#REF!</definedName>
    <definedName name="под_пл">[40]компод!#REF!</definedName>
    <definedName name="подр" localSheetId="5">#REF!</definedName>
    <definedName name="подр" localSheetId="6">#REF!</definedName>
    <definedName name="подр">#REF!</definedName>
    <definedName name="пож_пл" localSheetId="5">[40]пож!#REF!</definedName>
    <definedName name="пож_пл" localSheetId="6">[40]пож!#REF!</definedName>
    <definedName name="пож_пл">[40]пож!#REF!</definedName>
    <definedName name="пож_сх" localSheetId="5">'[94]Пожеж_ ох_08_довед'!#REF!</definedName>
    <definedName name="пож_сх" localSheetId="6">'[94]Пожеж_ ох_08_довед'!#REF!</definedName>
    <definedName name="пож_сх">'[94]Пожеж_ ох_08_довед'!#REF!</definedName>
    <definedName name="пороп" hidden="1">{"'таб 21'!$A$1:$U$24","'таб 21'!$A$1:$U$1"}</definedName>
    <definedName name="Построение_жука">[13]!Построение_жука</definedName>
    <definedName name="ппп" localSheetId="5">#REF!</definedName>
    <definedName name="ппп" localSheetId="6">#REF!</definedName>
    <definedName name="ппп" localSheetId="0">#REF!</definedName>
    <definedName name="ппп">#REF!</definedName>
    <definedName name="пр_1">[59]ПЛАН_1вар!$P$1:$P$65536</definedName>
    <definedName name="пр_1кв">[44]м_812!$N$1:$N$65536</definedName>
    <definedName name="пр_2">[59]ПЛАН_1вар!$Q$1:$Q$65536</definedName>
    <definedName name="пр_2кв">[44]м_812!$O$1:$O$65536</definedName>
    <definedName name="пр_3">[59]ПЛАН_1вар!$R$1:$R$65536</definedName>
    <definedName name="пр_3кв">[44]м_812!$P$1:$P$65536</definedName>
    <definedName name="пр_4">[59]ПЛАН_1вар!$S$1:$S$65536</definedName>
    <definedName name="пр_4кв">[44]м_812!$Q$1:$Q$65536</definedName>
    <definedName name="пр_г">[59]ПЛАН_1вар!$O$1:$O$65536</definedName>
    <definedName name="пр_зв" localSheetId="5">[40]проезд!#REF!</definedName>
    <definedName name="пр_зв" localSheetId="6">[40]проезд!#REF!</definedName>
    <definedName name="пр_зв">[40]проезд!#REF!</definedName>
    <definedName name="пр_оч" localSheetId="5">'[95]0210'!#REF!</definedName>
    <definedName name="пр_оч" localSheetId="6">'[95]0210'!#REF!</definedName>
    <definedName name="пр_оч">'[95]0210'!#REF!</definedName>
    <definedName name="пр_пл" localSheetId="5">[40]проезд!#REF!</definedName>
    <definedName name="пр_пл" localSheetId="6">[40]проезд!#REF!</definedName>
    <definedName name="пр_пл">[40]проезд!#REF!</definedName>
    <definedName name="пр_рік">[44]м_812!$M$1:$M$65536</definedName>
    <definedName name="Признак">'[84]Технич лист'!$A$2:$A$4</definedName>
    <definedName name="прог_9м" localSheetId="5">[46]дох!#REF!</definedName>
    <definedName name="прог_9м" localSheetId="6">[46]дох!#REF!</definedName>
    <definedName name="прог_9м">[46]дох!#REF!</definedName>
    <definedName name="проект">'[42]812'!$L$1:$L$65536</definedName>
    <definedName name="прочие" hidden="1">{"'таб 21'!$A$1:$U$24","'таб 21'!$A$1:$U$1"}</definedName>
    <definedName name="птоа" localSheetId="5">[83]assump!#REF!</definedName>
    <definedName name="птоа" localSheetId="6">[83]assump!#REF!</definedName>
    <definedName name="птоа">[83]assump!#REF!</definedName>
    <definedName name="ПУУ" localSheetId="5">[13]!ПУУ</definedName>
    <definedName name="ПУУ" localSheetId="6">[13]!ПУУ</definedName>
    <definedName name="ПУУ">[13]!ПУУ</definedName>
    <definedName name="Р04.12.1" localSheetId="5">#REF!</definedName>
    <definedName name="Р04.12.1" localSheetId="6">#REF!</definedName>
    <definedName name="Р04.12.1">#REF!</definedName>
    <definedName name="Р04.12.1_1" localSheetId="5">#REF!</definedName>
    <definedName name="Р04.12.1_1" localSheetId="6">#REF!</definedName>
    <definedName name="Р04.12.1_1">#REF!</definedName>
    <definedName name="Р04.12.1_2" localSheetId="5">#REF!</definedName>
    <definedName name="Р04.12.1_2" localSheetId="6">#REF!</definedName>
    <definedName name="Р04.12.1_2">#REF!</definedName>
    <definedName name="Р04.12.1_3" localSheetId="5">#REF!</definedName>
    <definedName name="Р04.12.1_3" localSheetId="6">#REF!</definedName>
    <definedName name="Р04.12.1_3">#REF!</definedName>
    <definedName name="Р04.12.1_4" localSheetId="5">#REF!</definedName>
    <definedName name="Р04.12.1_4" localSheetId="6">#REF!</definedName>
    <definedName name="Р04.12.1_4">#REF!</definedName>
    <definedName name="Р04.12.2" localSheetId="5">#REF!</definedName>
    <definedName name="Р04.12.2" localSheetId="6">#REF!</definedName>
    <definedName name="Р04.12.2">#REF!</definedName>
    <definedName name="Р04.12.2_1" localSheetId="5">#REF!</definedName>
    <definedName name="Р04.12.2_1" localSheetId="6">#REF!</definedName>
    <definedName name="Р04.12.2_1">#REF!</definedName>
    <definedName name="Р04.12.2_2" localSheetId="5">#REF!</definedName>
    <definedName name="Р04.12.2_2" localSheetId="6">#REF!</definedName>
    <definedName name="Р04.12.2_2">#REF!</definedName>
    <definedName name="Р04.12.2_3" localSheetId="5">#REF!</definedName>
    <definedName name="Р04.12.2_3" localSheetId="6">#REF!</definedName>
    <definedName name="Р04.12.2_3">#REF!</definedName>
    <definedName name="Р04.12.2_4" localSheetId="5">#REF!</definedName>
    <definedName name="Р04.12.2_4" localSheetId="6">#REF!</definedName>
    <definedName name="Р04.12.2_4">#REF!</definedName>
    <definedName name="Р04.12_1" localSheetId="5">#REF!</definedName>
    <definedName name="Р04.12_1" localSheetId="6">#REF!</definedName>
    <definedName name="Р04.12_1">#REF!</definedName>
    <definedName name="Р04.12_2" localSheetId="5">#REF!</definedName>
    <definedName name="Р04.12_2" localSheetId="6">#REF!</definedName>
    <definedName name="Р04.12_2">#REF!</definedName>
    <definedName name="Р04.12_3" localSheetId="5">#REF!</definedName>
    <definedName name="Р04.12_3" localSheetId="6">#REF!</definedName>
    <definedName name="Р04.12_3">#REF!</definedName>
    <definedName name="Р04.12_4" localSheetId="5">#REF!</definedName>
    <definedName name="Р04.12_4" localSheetId="6">#REF!</definedName>
    <definedName name="Р04.12_4">#REF!</definedName>
    <definedName name="работы" localSheetId="5">#REF!</definedName>
    <definedName name="работы" localSheetId="6">#REF!</definedName>
    <definedName name="работы">#REF!</definedName>
    <definedName name="расш" localSheetId="5">#REF!</definedName>
    <definedName name="расш" localSheetId="6">#REF!</definedName>
    <definedName name="расш">#REF!</definedName>
    <definedName name="ргш" localSheetId="5">[39]страх!#REF!</definedName>
    <definedName name="ргш" localSheetId="6">[39]страх!#REF!</definedName>
    <definedName name="ргш">[39]страх!#REF!</definedName>
    <definedName name="РЕГ" localSheetId="5">#REF!</definedName>
    <definedName name="РЕГ" localSheetId="6">#REF!</definedName>
    <definedName name="РЕГ" localSheetId="0">#REF!</definedName>
    <definedName name="РЕГ">#REF!</definedName>
    <definedName name="Регіон" localSheetId="5">#REF!</definedName>
    <definedName name="Регіон" localSheetId="6">#REF!</definedName>
    <definedName name="Регіон" localSheetId="0">#REF!</definedName>
    <definedName name="Регіон">#REF!</definedName>
    <definedName name="рел" localSheetId="5">#REF!</definedName>
    <definedName name="рел" localSheetId="6">#REF!</definedName>
    <definedName name="рел" localSheetId="0">#REF!</definedName>
    <definedName name="рел">#REF!</definedName>
    <definedName name="рем_б_10м" localSheetId="5">#REF!</definedName>
    <definedName name="рем_б_10м" localSheetId="6">#REF!</definedName>
    <definedName name="рем_б_10м">#REF!</definedName>
    <definedName name="рем_б_11м" localSheetId="5">#REF!</definedName>
    <definedName name="рем_б_11м" localSheetId="6">#REF!</definedName>
    <definedName name="рем_б_11м">#REF!</definedName>
    <definedName name="рем_б_12м" localSheetId="5">#REF!</definedName>
    <definedName name="рем_б_12м" localSheetId="6">#REF!</definedName>
    <definedName name="рем_б_12м">#REF!</definedName>
    <definedName name="рем_б_2м" localSheetId="5">#REF!</definedName>
    <definedName name="рем_б_2м" localSheetId="6">#REF!</definedName>
    <definedName name="рем_б_2м">#REF!</definedName>
    <definedName name="рем_б_3м" localSheetId="5">#REF!</definedName>
    <definedName name="рем_б_3м" localSheetId="6">#REF!</definedName>
    <definedName name="рем_б_3м">#REF!</definedName>
    <definedName name="рем_б_4м" localSheetId="5">#REF!</definedName>
    <definedName name="рем_б_4м" localSheetId="6">#REF!</definedName>
    <definedName name="рем_б_4м">#REF!</definedName>
    <definedName name="рем_б_5м" localSheetId="5">#REF!</definedName>
    <definedName name="рем_б_5м" localSheetId="6">#REF!</definedName>
    <definedName name="рем_б_5м">#REF!</definedName>
    <definedName name="рем_б_6м" localSheetId="5">#REF!</definedName>
    <definedName name="рем_б_6м" localSheetId="6">#REF!</definedName>
    <definedName name="рем_б_6м">#REF!</definedName>
    <definedName name="рем_б_7м" localSheetId="5">#REF!</definedName>
    <definedName name="рем_б_7м" localSheetId="6">#REF!</definedName>
    <definedName name="рем_б_7м">#REF!</definedName>
    <definedName name="рем_б_8м" localSheetId="5">#REF!</definedName>
    <definedName name="рем_б_8м" localSheetId="6">#REF!</definedName>
    <definedName name="рем_б_8м">#REF!</definedName>
    <definedName name="рем_б_9м" localSheetId="5">#REF!</definedName>
    <definedName name="рем_б_9м" localSheetId="6">#REF!</definedName>
    <definedName name="рем_б_9м">#REF!</definedName>
    <definedName name="рем_б_авг" localSheetId="5">#REF!</definedName>
    <definedName name="рем_б_авг" localSheetId="6">#REF!</definedName>
    <definedName name="рем_б_авг">#REF!</definedName>
    <definedName name="рем_б_апр" localSheetId="5">#REF!</definedName>
    <definedName name="рем_б_апр" localSheetId="6">#REF!</definedName>
    <definedName name="рем_б_апр">#REF!</definedName>
    <definedName name="рем_б_дек" localSheetId="5">#REF!</definedName>
    <definedName name="рем_б_дек" localSheetId="6">#REF!</definedName>
    <definedName name="рем_б_дек">#REF!</definedName>
    <definedName name="рем_б_июль" localSheetId="5">#REF!</definedName>
    <definedName name="рем_б_июль" localSheetId="6">#REF!</definedName>
    <definedName name="рем_б_июль">#REF!</definedName>
    <definedName name="рем_б_июнь" localSheetId="5">#REF!</definedName>
    <definedName name="рем_б_июнь" localSheetId="6">#REF!</definedName>
    <definedName name="рем_б_июнь">#REF!</definedName>
    <definedName name="рем_б_май" localSheetId="5">#REF!</definedName>
    <definedName name="рем_б_май" localSheetId="6">#REF!</definedName>
    <definedName name="рем_б_май">#REF!</definedName>
    <definedName name="рем_б_март" localSheetId="5">#REF!</definedName>
    <definedName name="рем_б_март" localSheetId="6">#REF!</definedName>
    <definedName name="рем_б_март">#REF!</definedName>
    <definedName name="рем_б_нояб" localSheetId="5">#REF!</definedName>
    <definedName name="рем_б_нояб" localSheetId="6">#REF!</definedName>
    <definedName name="рем_б_нояб">#REF!</definedName>
    <definedName name="рем_б_окт" localSheetId="5">#REF!</definedName>
    <definedName name="рем_б_окт" localSheetId="6">#REF!</definedName>
    <definedName name="рем_б_окт">#REF!</definedName>
    <definedName name="рем_б_сент" localSheetId="5">#REF!</definedName>
    <definedName name="рем_б_сент" localSheetId="6">#REF!</definedName>
    <definedName name="рем_б_сент">#REF!</definedName>
    <definedName name="рем_б_фев" localSheetId="5">#REF!</definedName>
    <definedName name="рем_б_фев" localSheetId="6">#REF!</definedName>
    <definedName name="рем_б_фев">#REF!</definedName>
    <definedName name="рем_б_янв" localSheetId="5">#REF!</definedName>
    <definedName name="рем_б_янв" localSheetId="6">#REF!</definedName>
    <definedName name="рем_б_янв">#REF!</definedName>
    <definedName name="рем_п_10м" localSheetId="5">#REF!</definedName>
    <definedName name="рем_п_10м" localSheetId="6">#REF!</definedName>
    <definedName name="рем_п_10м">#REF!</definedName>
    <definedName name="рем_п_11м" localSheetId="5">#REF!</definedName>
    <definedName name="рем_п_11м" localSheetId="6">#REF!</definedName>
    <definedName name="рем_п_11м">#REF!</definedName>
    <definedName name="рем_п_12м" localSheetId="5">#REF!</definedName>
    <definedName name="рем_п_12м" localSheetId="6">#REF!</definedName>
    <definedName name="рем_п_12м">#REF!</definedName>
    <definedName name="рем_п_2м" localSheetId="5">#REF!</definedName>
    <definedName name="рем_п_2м" localSheetId="6">#REF!</definedName>
    <definedName name="рем_п_2м">#REF!</definedName>
    <definedName name="рем_п_3м" localSheetId="5">#REF!</definedName>
    <definedName name="рем_п_3м" localSheetId="6">#REF!</definedName>
    <definedName name="рем_п_3м">#REF!</definedName>
    <definedName name="рем_п_4м" localSheetId="5">#REF!</definedName>
    <definedName name="рем_п_4м" localSheetId="6">#REF!</definedName>
    <definedName name="рем_п_4м">#REF!</definedName>
    <definedName name="рем_п_5м" localSheetId="5">#REF!</definedName>
    <definedName name="рем_п_5м" localSheetId="6">#REF!</definedName>
    <definedName name="рем_п_5м">#REF!</definedName>
    <definedName name="рем_п_6м" localSheetId="5">#REF!</definedName>
    <definedName name="рем_п_6м" localSheetId="6">#REF!</definedName>
    <definedName name="рем_п_6м">#REF!</definedName>
    <definedName name="рем_п_8м" localSheetId="5">#REF!</definedName>
    <definedName name="рем_п_8м" localSheetId="6">#REF!</definedName>
    <definedName name="рем_п_8м">#REF!</definedName>
    <definedName name="рем_п_9м" localSheetId="5">#REF!</definedName>
    <definedName name="рем_п_9м" localSheetId="6">#REF!</definedName>
    <definedName name="рем_п_9м">#REF!</definedName>
    <definedName name="рем_п_авг" localSheetId="5">#REF!</definedName>
    <definedName name="рем_п_авг" localSheetId="6">#REF!</definedName>
    <definedName name="рем_п_авг">#REF!</definedName>
    <definedName name="рем_п_апр" localSheetId="5">#REF!</definedName>
    <definedName name="рем_п_апр" localSheetId="6">#REF!</definedName>
    <definedName name="рем_п_апр">#REF!</definedName>
    <definedName name="рем_п_дек" localSheetId="5">#REF!</definedName>
    <definedName name="рем_п_дек" localSheetId="6">#REF!</definedName>
    <definedName name="рем_п_дек">#REF!</definedName>
    <definedName name="рем_п_июль" localSheetId="5">#REF!</definedName>
    <definedName name="рем_п_июль" localSheetId="6">#REF!</definedName>
    <definedName name="рем_п_июль">#REF!</definedName>
    <definedName name="рем_п_июнь" localSheetId="5">#REF!</definedName>
    <definedName name="рем_п_июнь" localSheetId="6">#REF!</definedName>
    <definedName name="рем_п_июнь">#REF!</definedName>
    <definedName name="рем_п_май" localSheetId="5">#REF!</definedName>
    <definedName name="рем_п_май" localSheetId="6">#REF!</definedName>
    <definedName name="рем_п_май">#REF!</definedName>
    <definedName name="рем_п_март" localSheetId="5">#REF!</definedName>
    <definedName name="рем_п_март" localSheetId="6">#REF!</definedName>
    <definedName name="рем_п_март">#REF!</definedName>
    <definedName name="рем_п_нояб" localSheetId="5">#REF!</definedName>
    <definedName name="рем_п_нояб" localSheetId="6">#REF!</definedName>
    <definedName name="рем_п_нояб">#REF!</definedName>
    <definedName name="рем_п_окт" localSheetId="5">#REF!</definedName>
    <definedName name="рем_п_окт" localSheetId="6">#REF!</definedName>
    <definedName name="рем_п_окт">#REF!</definedName>
    <definedName name="рем_п_сент" localSheetId="5">#REF!</definedName>
    <definedName name="рем_п_сент" localSheetId="6">#REF!</definedName>
    <definedName name="рем_п_сент">#REF!</definedName>
    <definedName name="рем_п_фев" localSheetId="5">#REF!</definedName>
    <definedName name="рем_п_фев" localSheetId="6">#REF!</definedName>
    <definedName name="рем_п_фев">#REF!</definedName>
    <definedName name="рем_п_янв" localSheetId="5">#REF!</definedName>
    <definedName name="рем_п_янв" localSheetId="6">#REF!</definedName>
    <definedName name="рем_п_янв">#REF!</definedName>
    <definedName name="рем_ф_10м" localSheetId="5">#REF!</definedName>
    <definedName name="рем_ф_10м" localSheetId="6">#REF!</definedName>
    <definedName name="рем_ф_10м">#REF!</definedName>
    <definedName name="рем_ф_11м" localSheetId="5">#REF!</definedName>
    <definedName name="рем_ф_11м" localSheetId="6">#REF!</definedName>
    <definedName name="рем_ф_11м">#REF!</definedName>
    <definedName name="рем_ф_12м" localSheetId="5">#REF!</definedName>
    <definedName name="рем_ф_12м" localSheetId="6">#REF!</definedName>
    <definedName name="рем_ф_12м">#REF!</definedName>
    <definedName name="рем_ф_2м" localSheetId="5">#REF!</definedName>
    <definedName name="рем_ф_2м" localSheetId="6">#REF!</definedName>
    <definedName name="рем_ф_2м">#REF!</definedName>
    <definedName name="рем_ф_3м" localSheetId="5">#REF!</definedName>
    <definedName name="рем_ф_3м" localSheetId="6">#REF!</definedName>
    <definedName name="рем_ф_3м">#REF!</definedName>
    <definedName name="рем_ф_4м" localSheetId="5">#REF!</definedName>
    <definedName name="рем_ф_4м" localSheetId="6">#REF!</definedName>
    <definedName name="рем_ф_4м">#REF!</definedName>
    <definedName name="рем_ф_5м" localSheetId="5">#REF!</definedName>
    <definedName name="рем_ф_5м" localSheetId="6">#REF!</definedName>
    <definedName name="рем_ф_5м">#REF!</definedName>
    <definedName name="рем_ф_6м" localSheetId="5">#REF!</definedName>
    <definedName name="рем_ф_6м" localSheetId="6">#REF!</definedName>
    <definedName name="рем_ф_6м">#REF!</definedName>
    <definedName name="рем_ф_7м" localSheetId="5">#REF!</definedName>
    <definedName name="рем_ф_7м" localSheetId="6">#REF!</definedName>
    <definedName name="рем_ф_7м">#REF!</definedName>
    <definedName name="рем_ф_8м" localSheetId="5">#REF!</definedName>
    <definedName name="рем_ф_8м" localSheetId="6">#REF!</definedName>
    <definedName name="рем_ф_8м">#REF!</definedName>
    <definedName name="рем_ф_9м" localSheetId="5">#REF!</definedName>
    <definedName name="рем_ф_9м" localSheetId="6">#REF!</definedName>
    <definedName name="рем_ф_9м">#REF!</definedName>
    <definedName name="рем_ф_авг" localSheetId="5">#REF!</definedName>
    <definedName name="рем_ф_авг" localSheetId="6">#REF!</definedName>
    <definedName name="рем_ф_авг">#REF!</definedName>
    <definedName name="рем_ф_апр" localSheetId="5">#REF!</definedName>
    <definedName name="рем_ф_апр" localSheetId="6">#REF!</definedName>
    <definedName name="рем_ф_апр">#REF!</definedName>
    <definedName name="рем_ф_июль" localSheetId="5">#REF!</definedName>
    <definedName name="рем_ф_июль" localSheetId="6">#REF!</definedName>
    <definedName name="рем_ф_июль">#REF!</definedName>
    <definedName name="рем_ф_июнь" localSheetId="5">#REF!</definedName>
    <definedName name="рем_ф_июнь" localSheetId="6">#REF!</definedName>
    <definedName name="рем_ф_июнь">#REF!</definedName>
    <definedName name="рем_ф_май" localSheetId="5">#REF!</definedName>
    <definedName name="рем_ф_май" localSheetId="6">#REF!</definedName>
    <definedName name="рем_ф_май">#REF!</definedName>
    <definedName name="рем_ф_март" localSheetId="5">#REF!</definedName>
    <definedName name="рем_ф_март" localSheetId="6">#REF!</definedName>
    <definedName name="рем_ф_март">#REF!</definedName>
    <definedName name="рем_ф_сент" localSheetId="5">#REF!</definedName>
    <definedName name="рем_ф_сент" localSheetId="6">#REF!</definedName>
    <definedName name="рем_ф_сент">#REF!</definedName>
    <definedName name="рем_ф_фев" localSheetId="5">#REF!</definedName>
    <definedName name="рем_ф_фев" localSheetId="6">#REF!</definedName>
    <definedName name="рем_ф_фев">#REF!</definedName>
    <definedName name="рем_ф_янв" localSheetId="5">#REF!</definedName>
    <definedName name="рем_ф_янв" localSheetId="6">#REF!</definedName>
    <definedName name="рем_ф_янв">#REF!</definedName>
    <definedName name="ремонт" localSheetId="5">#REF!</definedName>
    <definedName name="ремонт" localSheetId="6">#REF!</definedName>
    <definedName name="ремонт">#REF!</definedName>
    <definedName name="рік" hidden="1">{#N/A,#N/A,FALSE,"9PS0"}</definedName>
    <definedName name="рое" hidden="1">{#N/A,#N/A,FALSE,"9PS0"}</definedName>
    <definedName name="Розр1" localSheetId="5">[6]рік!#REF!</definedName>
    <definedName name="Розр1" localSheetId="6">[6]рік!#REF!</definedName>
    <definedName name="Розр1">[6]рік!#REF!</definedName>
    <definedName name="Розр2" localSheetId="5">[6]рік!#REF!</definedName>
    <definedName name="Розр2" localSheetId="6">[6]рік!#REF!</definedName>
    <definedName name="Розр2">[6]рік!#REF!</definedName>
    <definedName name="Розр3" localSheetId="5">[6]рік!#REF!</definedName>
    <definedName name="Розр3" localSheetId="6">[6]рік!#REF!</definedName>
    <definedName name="Розр3">[6]рік!#REF!</definedName>
    <definedName name="рол" hidden="1">{"'таб 21'!$A$1:$U$24","'таб 21'!$A$1:$U$1"}</definedName>
    <definedName name="рпнрп" localSheetId="5">#REF!</definedName>
    <definedName name="рпнрп" localSheetId="6">#REF!</definedName>
    <definedName name="рпнрп">#REF!</definedName>
    <definedName name="рпс_п_01" localSheetId="5">#REF!</definedName>
    <definedName name="рпс_п_01" localSheetId="6">#REF!</definedName>
    <definedName name="рпс_п_01">#REF!</definedName>
    <definedName name="рпс_с_01" localSheetId="5">#REF!</definedName>
    <definedName name="рпс_с_01" localSheetId="6">#REF!</definedName>
    <definedName name="рпс_с_01">#REF!</definedName>
    <definedName name="рпс_ф_01" localSheetId="5">#REF!</definedName>
    <definedName name="рпс_ф_01" localSheetId="6">#REF!</definedName>
    <definedName name="рпс_ф_01">#REF!</definedName>
    <definedName name="рр" localSheetId="5">#REF!</definedName>
    <definedName name="рр" localSheetId="6">#REF!</definedName>
    <definedName name="рр" localSheetId="0">#REF!</definedName>
    <definedName name="рр">#REF!</definedName>
    <definedName name="с" localSheetId="5">[32]assump!#REF!</definedName>
    <definedName name="с" localSheetId="6">[32]assump!#REF!</definedName>
    <definedName name="с">[32]assump!#REF!</definedName>
    <definedName name="сан_1" localSheetId="5">[96]сан_гиг!#REF!</definedName>
    <definedName name="сан_1" localSheetId="6">[96]сан_гиг!#REF!</definedName>
    <definedName name="сан_1">[96]сан_гиг!#REF!</definedName>
    <definedName name="сан_2" localSheetId="5">[96]сан_гиг!#REF!</definedName>
    <definedName name="сан_2" localSheetId="6">[96]сан_гиг!#REF!</definedName>
    <definedName name="сан_2">[96]сан_гиг!#REF!</definedName>
    <definedName name="сан_3" localSheetId="5">[96]сан_гиг!#REF!</definedName>
    <definedName name="сан_3" localSheetId="6">[96]сан_гиг!#REF!</definedName>
    <definedName name="сан_3">[96]сан_гиг!#REF!</definedName>
    <definedName name="сан_4" localSheetId="5">[96]сан_гиг!#REF!</definedName>
    <definedName name="сан_4" localSheetId="6">[96]сан_гиг!#REF!</definedName>
    <definedName name="сан_4">[96]сан_гиг!#REF!</definedName>
    <definedName name="сан_оч" localSheetId="5">'[95]0516'!#REF!</definedName>
    <definedName name="сан_оч" localSheetId="6">'[95]0516'!#REF!</definedName>
    <definedName name="сан_оч">'[95]0516'!#REF!</definedName>
    <definedName name="сан_сх" localSheetId="5">[96]сан_гиг!#REF!</definedName>
    <definedName name="сан_сх" localSheetId="6">[96]сан_гиг!#REF!</definedName>
    <definedName name="сан_сх">[96]сан_гиг!#REF!</definedName>
    <definedName name="свод">[44]м_812!$A$1:$AL$65536</definedName>
    <definedName name="серп">'[42]812'!$W$1:$W$65536</definedName>
    <definedName name="СЕРПЕНЬ" hidden="1">{#N/A,#N/A,FALSE,"9PS0"}</definedName>
    <definedName name="сздту_п_01" localSheetId="5">#REF!</definedName>
    <definedName name="сздту_п_01" localSheetId="6">#REF!</definedName>
    <definedName name="сздту_п_01">#REF!</definedName>
    <definedName name="сздту_с_01" localSheetId="5">#REF!</definedName>
    <definedName name="сздту_с_01" localSheetId="6">#REF!</definedName>
    <definedName name="сздту_с_01">#REF!</definedName>
    <definedName name="сздту_ф_01" localSheetId="5">#REF!</definedName>
    <definedName name="сздту_ф_01" localSheetId="6">#REF!</definedName>
    <definedName name="сздту_ф_01">#REF!</definedName>
    <definedName name="сізп_п_01" localSheetId="5">#REF!</definedName>
    <definedName name="сізп_п_01" localSheetId="6">#REF!</definedName>
    <definedName name="сізп_п_01">#REF!</definedName>
    <definedName name="сізп_с_01" localSheetId="5">#REF!</definedName>
    <definedName name="сізп_с_01" localSheetId="6">#REF!</definedName>
    <definedName name="сізп_с_01">#REF!</definedName>
    <definedName name="сізп_ф_01" localSheetId="5">#REF!</definedName>
    <definedName name="сізп_ф_01" localSheetId="6">#REF!</definedName>
    <definedName name="сізп_ф_01">#REF!</definedName>
    <definedName name="січ">'[42]812'!$N$1:$N$65536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кл_п_01" localSheetId="5">#REF!</definedName>
    <definedName name="скл_п_01" localSheetId="6">#REF!</definedName>
    <definedName name="скл_п_01">#REF!</definedName>
    <definedName name="скл_с_01" localSheetId="5">#REF!</definedName>
    <definedName name="скл_с_01" localSheetId="6">#REF!</definedName>
    <definedName name="скл_с_01">#REF!</definedName>
    <definedName name="скл_ф_01" localSheetId="5">#REF!</definedName>
    <definedName name="скл_ф_01" localSheetId="6">#REF!</definedName>
    <definedName name="скл_ф_01">#REF!</definedName>
    <definedName name="скоригов">'[42]812'!$I$1:$I$65536</definedName>
    <definedName name="службы" localSheetId="5">#REF!</definedName>
    <definedName name="службы" localSheetId="6">#REF!</definedName>
    <definedName name="службы">#REF!</definedName>
    <definedName name="см" localSheetId="5">#REF!</definedName>
    <definedName name="см" localSheetId="6">#REF!</definedName>
    <definedName name="см">#REF!</definedName>
    <definedName name="соц_1">'[59]Інші витрати'!$M$65</definedName>
    <definedName name="соц_2">'[59]Інші витрати'!$N$65</definedName>
    <definedName name="соц_3">'[59]Інші витрати'!$O$65</definedName>
    <definedName name="соц_4">'[59]Інші витрати'!$P$65</definedName>
    <definedName name="соц_9">'[59]Інші витрати'!$I$65</definedName>
    <definedName name="соц_9п">'[59]Інші витрати'!$H$65</definedName>
    <definedName name="соц_зв">'[59]Інші витрати'!$D$65</definedName>
    <definedName name="соц_о">'[59]Інші витрати'!$K$65</definedName>
    <definedName name="соц_п">'[59]Інші витрати'!$J$65</definedName>
    <definedName name="соцдирекция" hidden="1">{#N/A,#N/A,TRUE,"попередні"}</definedName>
    <definedName name="спец" localSheetId="5">'[21]АТ_на 2004_витрати_1'!#REF!</definedName>
    <definedName name="спец" localSheetId="6">'[21]АТ_на 2004_витрати_1'!#REF!</definedName>
    <definedName name="спец">'[21]АТ_на 2004_витрати_1'!#REF!</definedName>
    <definedName name="список">[72]PR!$A$1:$A$25</definedName>
    <definedName name="Список_компах" localSheetId="5">OFFSET(#REF!,,,COUNTA(#REF!),1)</definedName>
    <definedName name="Список_компах" localSheetId="6">OFFSET(#REF!,,,COUNTA(#REF!),1)</definedName>
    <definedName name="Список_компах">OFFSET(#REF!,,,COUNTA(#REF!),1)</definedName>
    <definedName name="спл_п_01" localSheetId="5">#REF!</definedName>
    <definedName name="спл_п_01" localSheetId="6">#REF!</definedName>
    <definedName name="спл_п_01">#REF!</definedName>
    <definedName name="спл_с_01" localSheetId="5">#REF!</definedName>
    <definedName name="спл_с_01" localSheetId="6">#REF!</definedName>
    <definedName name="спл_с_01">#REF!</definedName>
    <definedName name="спл_ф_01" localSheetId="5">#REF!</definedName>
    <definedName name="спл_ф_01" localSheetId="6">#REF!</definedName>
    <definedName name="спл_ф_01">#REF!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срзав_п_01" localSheetId="5">#REF!</definedName>
    <definedName name="срзав_п_01" localSheetId="6">#REF!</definedName>
    <definedName name="срзав_п_01">#REF!</definedName>
    <definedName name="срзав_с_01" localSheetId="5">#REF!</definedName>
    <definedName name="срзав_с_01" localSheetId="6">#REF!</definedName>
    <definedName name="срзав_с_01">#REF!</definedName>
    <definedName name="срзав_ф_01" localSheetId="5">#REF!</definedName>
    <definedName name="срзав_ф_01" localSheetId="6">#REF!</definedName>
    <definedName name="срзав_ф_01">#REF!</definedName>
    <definedName name="старое" localSheetId="5">[13]!старое</definedName>
    <definedName name="старое" localSheetId="6">[13]!старое</definedName>
    <definedName name="старое">[13]!старое</definedName>
    <definedName name="статьи">[44]м_812!$D$1:$D$65536</definedName>
    <definedName name="стимость" localSheetId="5">[32]assump!#REF!</definedName>
    <definedName name="стимость" localSheetId="6">[32]assump!#REF!</definedName>
    <definedName name="стимость">[32]assump!#REF!</definedName>
    <definedName name="стоо_1" localSheetId="5">#REF!</definedName>
    <definedName name="стоо_1" localSheetId="6">#REF!</definedName>
    <definedName name="стоо_1">#REF!</definedName>
    <definedName name="стор_1" localSheetId="5">#REF!</definedName>
    <definedName name="стор_1" localSheetId="6">#REF!</definedName>
    <definedName name="стор_1">#REF!</definedName>
    <definedName name="стор_2" localSheetId="5">'[49]0291'!#REF!</definedName>
    <definedName name="стор_2" localSheetId="6">'[49]0291'!#REF!</definedName>
    <definedName name="стор_2">'[49]0291'!#REF!</definedName>
    <definedName name="стор_3" localSheetId="5">'[49]0291'!#REF!</definedName>
    <definedName name="стор_3" localSheetId="6">'[49]0291'!#REF!</definedName>
    <definedName name="стор_3">'[49]0291'!#REF!</definedName>
    <definedName name="стор_4" localSheetId="5">'[49]0291'!#REF!</definedName>
    <definedName name="стор_4" localSheetId="6">'[49]0291'!#REF!</definedName>
    <definedName name="стор_4">'[49]0291'!#REF!</definedName>
    <definedName name="стор_оч" localSheetId="5">'[49]0291'!#REF!</definedName>
    <definedName name="стор_оч" localSheetId="6">'[49]0291'!#REF!</definedName>
    <definedName name="стор_оч">'[49]0291'!#REF!</definedName>
    <definedName name="стор_пл" localSheetId="5">'[50]Сторож охор_шаб'!#REF!</definedName>
    <definedName name="стор_пл" localSheetId="6">'[50]Сторож охор_шаб'!#REF!</definedName>
    <definedName name="стор_пл">'[50]Сторож охор_шаб'!#REF!</definedName>
    <definedName name="страх_1" localSheetId="5">[69]страх!#REF!</definedName>
    <definedName name="страх_1" localSheetId="6">[69]страх!#REF!</definedName>
    <definedName name="страх_1">[69]страх!#REF!</definedName>
    <definedName name="страх_2" localSheetId="5">[69]страх!#REF!</definedName>
    <definedName name="страх_2" localSheetId="6">[69]страх!#REF!</definedName>
    <definedName name="страх_2">[69]страх!#REF!</definedName>
    <definedName name="страх_3" localSheetId="5">[69]страх!#REF!</definedName>
    <definedName name="страх_3" localSheetId="6">[69]страх!#REF!</definedName>
    <definedName name="страх_3">[69]страх!#REF!</definedName>
    <definedName name="страх_4" localSheetId="5">[69]страх!#REF!</definedName>
    <definedName name="страх_4" localSheetId="6">[69]страх!#REF!</definedName>
    <definedName name="страх_4">[69]страх!#REF!</definedName>
    <definedName name="страх_г" localSheetId="5">[69]страх!#REF!</definedName>
    <definedName name="страх_г" localSheetId="6">[69]страх!#REF!</definedName>
    <definedName name="страх_г">[69]страх!#REF!</definedName>
    <definedName name="страх_оч" localSheetId="5">[69]страх!#REF!</definedName>
    <definedName name="страх_оч" localSheetId="6">[69]страх!#REF!</definedName>
    <definedName name="страх_оч">[69]страх!#REF!</definedName>
    <definedName name="страх_пл" localSheetId="5">[40]страх!#REF!</definedName>
    <definedName name="страх_пл" localSheetId="6">[40]страх!#REF!</definedName>
    <definedName name="страх_пл">[40]страх!#REF!</definedName>
    <definedName name="сфы" localSheetId="5">[13]!сфы</definedName>
    <definedName name="сфы" localSheetId="6">[13]!сфы</definedName>
    <definedName name="сфы">[13]!сфы</definedName>
    <definedName name="сцу" localSheetId="5">[13]!сцу</definedName>
    <definedName name="сцу" localSheetId="6">[13]!сцу</definedName>
    <definedName name="сцу">[13]!сцу</definedName>
    <definedName name="таблица" localSheetId="5">#REF!</definedName>
    <definedName name="таблица" localSheetId="6">#REF!</definedName>
    <definedName name="таблица">#REF!</definedName>
    <definedName name="Таблоборудование" localSheetId="5">#REF!</definedName>
    <definedName name="Таблоборудование" localSheetId="6">#REF!</definedName>
    <definedName name="Таблоборудование">#REF!</definedName>
    <definedName name="тар" hidden="1">{#N/A,#N/A,FALSE,"9PS0"}</definedName>
    <definedName name="тариф" localSheetId="5">#REF!</definedName>
    <definedName name="тариф" localSheetId="6">#REF!</definedName>
    <definedName name="тариф">#REF!</definedName>
    <definedName name="Телефон" localSheetId="5">#REF!</definedName>
    <definedName name="Телефон" localSheetId="6">#REF!</definedName>
    <definedName name="Телефон">#REF!</definedName>
    <definedName name="Тело_СТ" localSheetId="5">#REF!</definedName>
    <definedName name="Тело_СТ" localSheetId="6">#REF!</definedName>
    <definedName name="Тело_СТ">#REF!</definedName>
    <definedName name="теп_1" localSheetId="5">[62]енергія!#REF!</definedName>
    <definedName name="теп_1" localSheetId="6">[62]енергія!#REF!</definedName>
    <definedName name="теп_1">[62]енергія!#REF!</definedName>
    <definedName name="теп_2" localSheetId="5">[62]енергія!#REF!</definedName>
    <definedName name="теп_2" localSheetId="6">[62]енергія!#REF!</definedName>
    <definedName name="теп_2">[62]енергія!#REF!</definedName>
    <definedName name="теп_3" localSheetId="5">[62]енергія!#REF!</definedName>
    <definedName name="теп_3" localSheetId="6">[62]енергія!#REF!</definedName>
    <definedName name="теп_3">[62]енергія!#REF!</definedName>
    <definedName name="теп_4" localSheetId="5">[62]енергія!#REF!</definedName>
    <definedName name="теп_4" localSheetId="6">[62]енергія!#REF!</definedName>
    <definedName name="теп_4">[62]енергія!#REF!</definedName>
    <definedName name="теп_г" localSheetId="5">[62]енергія!#REF!</definedName>
    <definedName name="теп_г" localSheetId="6">[62]енергія!#REF!</definedName>
    <definedName name="теп_г">[62]енергія!#REF!</definedName>
    <definedName name="Теплов" hidden="1">{#N/A,#N/A,FALSE,"9PS0"}</definedName>
    <definedName name="тех_1" localSheetId="5">#REF!</definedName>
    <definedName name="тех_1" localSheetId="6">#REF!</definedName>
    <definedName name="тех_1">#REF!</definedName>
    <definedName name="тех_2" localSheetId="5">#REF!</definedName>
    <definedName name="тех_2" localSheetId="6">#REF!</definedName>
    <definedName name="тех_2">#REF!</definedName>
    <definedName name="тех_3" localSheetId="5">#REF!</definedName>
    <definedName name="тех_3" localSheetId="6">#REF!</definedName>
    <definedName name="тех_3">#REF!</definedName>
    <definedName name="тех_4" localSheetId="5">#REF!</definedName>
    <definedName name="тех_4" localSheetId="6">#REF!</definedName>
    <definedName name="тех_4">#REF!</definedName>
    <definedName name="тех_г" localSheetId="5">#REF!</definedName>
    <definedName name="тех_г" localSheetId="6">#REF!</definedName>
    <definedName name="тех_г">#REF!</definedName>
    <definedName name="тех_оч" localSheetId="5">#REF!</definedName>
    <definedName name="тех_оч" localSheetId="6">#REF!</definedName>
    <definedName name="тех_оч">#REF!</definedName>
    <definedName name="тех_пл" localSheetId="5">#REF!</definedName>
    <definedName name="тех_пл" localSheetId="6">#REF!</definedName>
    <definedName name="тех_пл">#REF!</definedName>
    <definedName name="тех_сх" localSheetId="5">#REF!</definedName>
    <definedName name="тех_сх" localSheetId="6">#REF!</definedName>
    <definedName name="тех_сх">#REF!</definedName>
    <definedName name="тр" hidden="1">{"'таб 21'!$A$1:$U$24","'таб 21'!$A$1:$U$1"}</definedName>
    <definedName name="трав">'[42]812'!$S$1:$S$65536</definedName>
    <definedName name="травень" hidden="1">{#N/A,#N/A,FALSE,"9PS0"}</definedName>
    <definedName name="тэп_б_10м" localSheetId="5">#REF!</definedName>
    <definedName name="тэп_б_10м" localSheetId="6">#REF!</definedName>
    <definedName name="тэп_б_10м">#REF!</definedName>
    <definedName name="тэп_б_11м" localSheetId="5">#REF!</definedName>
    <definedName name="тэп_б_11м" localSheetId="6">#REF!</definedName>
    <definedName name="тэп_б_11м">#REF!</definedName>
    <definedName name="тэп_б_12м" localSheetId="5">#REF!</definedName>
    <definedName name="тэп_б_12м" localSheetId="6">#REF!</definedName>
    <definedName name="тэп_б_12м">#REF!</definedName>
    <definedName name="тэп_б_2м" localSheetId="5">#REF!</definedName>
    <definedName name="тэп_б_2м" localSheetId="6">#REF!</definedName>
    <definedName name="тэп_б_2м">#REF!</definedName>
    <definedName name="тэп_б_3м" localSheetId="5">#REF!</definedName>
    <definedName name="тэп_б_3м" localSheetId="6">#REF!</definedName>
    <definedName name="тэп_б_3м">#REF!</definedName>
    <definedName name="тэп_б_4м" localSheetId="5">#REF!</definedName>
    <definedName name="тэп_б_4м" localSheetId="6">#REF!</definedName>
    <definedName name="тэп_б_4м">#REF!</definedName>
    <definedName name="тэп_б_5м" localSheetId="5">#REF!</definedName>
    <definedName name="тэп_б_5м" localSheetId="6">#REF!</definedName>
    <definedName name="тэп_б_5м">#REF!</definedName>
    <definedName name="тэп_б_6м" localSheetId="5">#REF!</definedName>
    <definedName name="тэп_б_6м" localSheetId="6">#REF!</definedName>
    <definedName name="тэп_б_6м">#REF!</definedName>
    <definedName name="тэп_б_7м" localSheetId="5">#REF!</definedName>
    <definedName name="тэп_б_7м" localSheetId="6">#REF!</definedName>
    <definedName name="тэп_б_7м">#REF!</definedName>
    <definedName name="тэп_б_8м" localSheetId="5">#REF!</definedName>
    <definedName name="тэп_б_8м" localSheetId="6">#REF!</definedName>
    <definedName name="тэп_б_8м">#REF!</definedName>
    <definedName name="тэп_б_9м" localSheetId="5">#REF!</definedName>
    <definedName name="тэп_б_9м" localSheetId="6">#REF!</definedName>
    <definedName name="тэп_б_9м">#REF!</definedName>
    <definedName name="тэп_б_авг" localSheetId="5">#REF!</definedName>
    <definedName name="тэп_б_авг" localSheetId="6">#REF!</definedName>
    <definedName name="тэп_б_авг">#REF!</definedName>
    <definedName name="тэп_б_апр" localSheetId="5">#REF!</definedName>
    <definedName name="тэп_б_апр" localSheetId="6">#REF!</definedName>
    <definedName name="тэп_б_апр">#REF!</definedName>
    <definedName name="тэп_б_дек" localSheetId="5">#REF!</definedName>
    <definedName name="тэп_б_дек" localSheetId="6">#REF!</definedName>
    <definedName name="тэп_б_дек">#REF!</definedName>
    <definedName name="тэп_б_июль" localSheetId="5">#REF!</definedName>
    <definedName name="тэп_б_июль" localSheetId="6">#REF!</definedName>
    <definedName name="тэп_б_июль">#REF!</definedName>
    <definedName name="тэп_б_июнь" localSheetId="5">#REF!</definedName>
    <definedName name="тэп_б_июнь" localSheetId="6">#REF!</definedName>
    <definedName name="тэп_б_июнь">#REF!</definedName>
    <definedName name="тэп_б_май" localSheetId="5">#REF!</definedName>
    <definedName name="тэп_б_май" localSheetId="6">#REF!</definedName>
    <definedName name="тэп_б_май">#REF!</definedName>
    <definedName name="тэп_б_март" localSheetId="5">#REF!</definedName>
    <definedName name="тэп_б_март" localSheetId="6">#REF!</definedName>
    <definedName name="тэп_б_март">#REF!</definedName>
    <definedName name="тэп_б_нояб" localSheetId="5">#REF!</definedName>
    <definedName name="тэп_б_нояб" localSheetId="6">#REF!</definedName>
    <definedName name="тэп_б_нояб">#REF!</definedName>
    <definedName name="тэп_б_окт" localSheetId="5">#REF!</definedName>
    <definedName name="тэп_б_окт" localSheetId="6">#REF!</definedName>
    <definedName name="тэп_б_окт">#REF!</definedName>
    <definedName name="тэп_б_сент" localSheetId="5">#REF!</definedName>
    <definedName name="тэп_б_сент" localSheetId="6">#REF!</definedName>
    <definedName name="тэп_б_сент">#REF!</definedName>
    <definedName name="тэп_б_фев" localSheetId="5">#REF!</definedName>
    <definedName name="тэп_б_фев" localSheetId="6">#REF!</definedName>
    <definedName name="тэп_б_фев">#REF!</definedName>
    <definedName name="тэп_б_янв" localSheetId="5">#REF!</definedName>
    <definedName name="тэп_б_янв" localSheetId="6">#REF!</definedName>
    <definedName name="тэп_б_янв">#REF!</definedName>
    <definedName name="тэп_п_10м" localSheetId="5">#REF!</definedName>
    <definedName name="тэп_п_10м" localSheetId="6">#REF!</definedName>
    <definedName name="тэп_п_10м">#REF!</definedName>
    <definedName name="тэп_п_11м" localSheetId="5">#REF!</definedName>
    <definedName name="тэп_п_11м" localSheetId="6">#REF!</definedName>
    <definedName name="тэп_п_11м">#REF!</definedName>
    <definedName name="тэп_п_12м" localSheetId="5">#REF!</definedName>
    <definedName name="тэп_п_12м" localSheetId="6">#REF!</definedName>
    <definedName name="тэп_п_12м">#REF!</definedName>
    <definedName name="тэп_п_2м" localSheetId="5">#REF!</definedName>
    <definedName name="тэп_п_2м" localSheetId="6">#REF!</definedName>
    <definedName name="тэп_п_2м">#REF!</definedName>
    <definedName name="тэп_п_3м" localSheetId="5">#REF!</definedName>
    <definedName name="тэп_п_3м" localSheetId="6">#REF!</definedName>
    <definedName name="тэп_п_3м">#REF!</definedName>
    <definedName name="тэп_п_4м" localSheetId="5">#REF!</definedName>
    <definedName name="тэп_п_4м" localSheetId="6">#REF!</definedName>
    <definedName name="тэп_п_4м">#REF!</definedName>
    <definedName name="тэп_п_5м" localSheetId="5">#REF!</definedName>
    <definedName name="тэп_п_5м" localSheetId="6">#REF!</definedName>
    <definedName name="тэп_п_5м">#REF!</definedName>
    <definedName name="тэп_п_6м" localSheetId="5">#REF!</definedName>
    <definedName name="тэп_п_6м" localSheetId="6">#REF!</definedName>
    <definedName name="тэп_п_6м">#REF!</definedName>
    <definedName name="тэп_п_7м" localSheetId="5">#REF!</definedName>
    <definedName name="тэп_п_7м" localSheetId="6">#REF!</definedName>
    <definedName name="тэп_п_7м">#REF!</definedName>
    <definedName name="тэп_п_8м" localSheetId="5">#REF!</definedName>
    <definedName name="тэп_п_8м" localSheetId="6">#REF!</definedName>
    <definedName name="тэп_п_8м">#REF!</definedName>
    <definedName name="тэп_п_9м" localSheetId="5">#REF!</definedName>
    <definedName name="тэп_п_9м" localSheetId="6">#REF!</definedName>
    <definedName name="тэп_п_9м">#REF!</definedName>
    <definedName name="тэп_п_авг" localSheetId="5">#REF!</definedName>
    <definedName name="тэп_п_авг" localSheetId="6">#REF!</definedName>
    <definedName name="тэп_п_авг">#REF!</definedName>
    <definedName name="тэп_п_апр" localSheetId="5">#REF!</definedName>
    <definedName name="тэп_п_апр" localSheetId="6">#REF!</definedName>
    <definedName name="тэп_п_апр">#REF!</definedName>
    <definedName name="тэп_п_дек" localSheetId="5">#REF!</definedName>
    <definedName name="тэп_п_дек" localSheetId="6">#REF!</definedName>
    <definedName name="тэп_п_дек">#REF!</definedName>
    <definedName name="тэп_п_июль" localSheetId="5">#REF!</definedName>
    <definedName name="тэп_п_июль" localSheetId="6">#REF!</definedName>
    <definedName name="тэп_п_июль">#REF!</definedName>
    <definedName name="тэп_п_июнь" localSheetId="5">#REF!</definedName>
    <definedName name="тэп_п_июнь" localSheetId="6">#REF!</definedName>
    <definedName name="тэп_п_июнь">#REF!</definedName>
    <definedName name="тэп_п_май" localSheetId="5">#REF!</definedName>
    <definedName name="тэп_п_май" localSheetId="6">#REF!</definedName>
    <definedName name="тэп_п_май">#REF!</definedName>
    <definedName name="тэп_п_март" localSheetId="5">#REF!</definedName>
    <definedName name="тэп_п_март" localSheetId="6">#REF!</definedName>
    <definedName name="тэп_п_март">#REF!</definedName>
    <definedName name="тэп_п_нояб" localSheetId="5">#REF!</definedName>
    <definedName name="тэп_п_нояб" localSheetId="6">#REF!</definedName>
    <definedName name="тэп_п_нояб">#REF!</definedName>
    <definedName name="тэп_п_окт" localSheetId="5">#REF!</definedName>
    <definedName name="тэп_п_окт" localSheetId="6">#REF!</definedName>
    <definedName name="тэп_п_окт">#REF!</definedName>
    <definedName name="тэп_п_сент" localSheetId="5">#REF!</definedName>
    <definedName name="тэп_п_сент" localSheetId="6">#REF!</definedName>
    <definedName name="тэп_п_сент">#REF!</definedName>
    <definedName name="тэп_п_фев" localSheetId="5">#REF!</definedName>
    <definedName name="тэп_п_фев" localSheetId="6">#REF!</definedName>
    <definedName name="тэп_п_фев">#REF!</definedName>
    <definedName name="тэп_п_янв" localSheetId="5">#REF!</definedName>
    <definedName name="тэп_п_янв" localSheetId="6">#REF!</definedName>
    <definedName name="тэп_п_янв">#REF!</definedName>
    <definedName name="тэп_па_нояб" localSheetId="5">#REF!</definedName>
    <definedName name="тэп_па_нояб" localSheetId="6">#REF!</definedName>
    <definedName name="тэп_па_нояб">#REF!</definedName>
    <definedName name="тэп_ф_10м" localSheetId="5">#REF!</definedName>
    <definedName name="тэп_ф_10м" localSheetId="6">#REF!</definedName>
    <definedName name="тэп_ф_10м">#REF!</definedName>
    <definedName name="тэп_ф_11м" localSheetId="5">#REF!</definedName>
    <definedName name="тэп_ф_11м" localSheetId="6">#REF!</definedName>
    <definedName name="тэп_ф_11м">#REF!</definedName>
    <definedName name="тэп_ф_12м" localSheetId="5">#REF!</definedName>
    <definedName name="тэп_ф_12м" localSheetId="6">#REF!</definedName>
    <definedName name="тэп_ф_12м">#REF!</definedName>
    <definedName name="тэп_ф_2м" localSheetId="5">#REF!</definedName>
    <definedName name="тэп_ф_2м" localSheetId="6">#REF!</definedName>
    <definedName name="тэп_ф_2м">#REF!</definedName>
    <definedName name="тэп_ф_3м" localSheetId="5">#REF!</definedName>
    <definedName name="тэп_ф_3м" localSheetId="6">#REF!</definedName>
    <definedName name="тэп_ф_3м">#REF!</definedName>
    <definedName name="тэп_ф_4м" localSheetId="5">#REF!</definedName>
    <definedName name="тэп_ф_4м" localSheetId="6">#REF!</definedName>
    <definedName name="тэп_ф_4м">#REF!</definedName>
    <definedName name="тэп_ф_5м" localSheetId="5">#REF!</definedName>
    <definedName name="тэп_ф_5м" localSheetId="6">#REF!</definedName>
    <definedName name="тэп_ф_5м">#REF!</definedName>
    <definedName name="тэп_ф_6м" localSheetId="5">#REF!</definedName>
    <definedName name="тэп_ф_6м" localSheetId="6">#REF!</definedName>
    <definedName name="тэп_ф_6м">#REF!</definedName>
    <definedName name="тэп_ф_7м" localSheetId="5">#REF!</definedName>
    <definedName name="тэп_ф_7м" localSheetId="6">#REF!</definedName>
    <definedName name="тэп_ф_7м">#REF!</definedName>
    <definedName name="тэп_ф_8м" localSheetId="5">#REF!</definedName>
    <definedName name="тэп_ф_8м" localSheetId="6">#REF!</definedName>
    <definedName name="тэп_ф_8м">#REF!</definedName>
    <definedName name="тэп_ф_9м" localSheetId="5">#REF!</definedName>
    <definedName name="тэп_ф_9м" localSheetId="6">#REF!</definedName>
    <definedName name="тэп_ф_9м">#REF!</definedName>
    <definedName name="тэп_ф_авг" localSheetId="5">#REF!</definedName>
    <definedName name="тэп_ф_авг" localSheetId="6">#REF!</definedName>
    <definedName name="тэп_ф_авг">#REF!</definedName>
    <definedName name="тэп_ф_апр" localSheetId="5">#REF!</definedName>
    <definedName name="тэп_ф_апр" localSheetId="6">#REF!</definedName>
    <definedName name="тэп_ф_апр">#REF!</definedName>
    <definedName name="тэп_ф_дек" localSheetId="5">#REF!</definedName>
    <definedName name="тэп_ф_дек" localSheetId="6">#REF!</definedName>
    <definedName name="тэп_ф_дек">#REF!</definedName>
    <definedName name="тэп_ф_июль" localSheetId="5">#REF!</definedName>
    <definedName name="тэп_ф_июль" localSheetId="6">#REF!</definedName>
    <definedName name="тэп_ф_июль">#REF!</definedName>
    <definedName name="тэп_ф_июнь" localSheetId="5">#REF!</definedName>
    <definedName name="тэп_ф_июнь" localSheetId="6">#REF!</definedName>
    <definedName name="тэп_ф_июнь">#REF!</definedName>
    <definedName name="тэп_ф_май" localSheetId="5">#REF!</definedName>
    <definedName name="тэп_ф_май" localSheetId="6">#REF!</definedName>
    <definedName name="тэп_ф_май">#REF!</definedName>
    <definedName name="тэп_ф_март" localSheetId="5">#REF!</definedName>
    <definedName name="тэп_ф_март" localSheetId="6">#REF!</definedName>
    <definedName name="тэп_ф_март">#REF!</definedName>
    <definedName name="тэп_ф_нояб" localSheetId="5">#REF!</definedName>
    <definedName name="тэп_ф_нояб" localSheetId="6">#REF!</definedName>
    <definedName name="тэп_ф_нояб">#REF!</definedName>
    <definedName name="тэп_ф_окт" localSheetId="5">#REF!</definedName>
    <definedName name="тэп_ф_окт" localSheetId="6">#REF!</definedName>
    <definedName name="тэп_ф_окт">#REF!</definedName>
    <definedName name="тэп_ф_сент" localSheetId="5">#REF!</definedName>
    <definedName name="тэп_ф_сент" localSheetId="6">#REF!</definedName>
    <definedName name="тэп_ф_сент">#REF!</definedName>
    <definedName name="тэп_ф_фев" localSheetId="5">#REF!</definedName>
    <definedName name="тэп_ф_фев" localSheetId="6">#REF!</definedName>
    <definedName name="тэп_ф_фев">#REF!</definedName>
    <definedName name="тэп_ф_янв" localSheetId="5">#REF!</definedName>
    <definedName name="тэп_ф_янв" localSheetId="6">#REF!</definedName>
    <definedName name="тэп_ф_янв">#REF!</definedName>
    <definedName name="у" localSheetId="5">[13]!у</definedName>
    <definedName name="у" localSheetId="6">[13]!у</definedName>
    <definedName name="у">[13]!у</definedName>
    <definedName name="уа" localSheetId="5">[13]!уа</definedName>
    <definedName name="уа" localSheetId="6">[13]!уа</definedName>
    <definedName name="уа">[13]!уа</definedName>
    <definedName name="УЖДТ">[13]!УЖДТ</definedName>
    <definedName name="Уз" localSheetId="5">#REF!</definedName>
    <definedName name="Уз" localSheetId="6">#REF!</definedName>
    <definedName name="Уз">#REF!</definedName>
    <definedName name="Уз_б" localSheetId="5">#REF!</definedName>
    <definedName name="Уз_б" localSheetId="6">#REF!</definedName>
    <definedName name="Уз_б">#REF!</definedName>
    <definedName name="Уз_і" localSheetId="5">#REF!</definedName>
    <definedName name="Уз_і" localSheetId="6">#REF!</definedName>
    <definedName name="Уз_і">#REF!</definedName>
    <definedName name="Уз_н" localSheetId="5">#REF!</definedName>
    <definedName name="Уз_н" localSheetId="6">#REF!</definedName>
    <definedName name="Уз_н">#REF!</definedName>
    <definedName name="ук" localSheetId="5">[13]!ук</definedName>
    <definedName name="ук" localSheetId="6">[13]!ук</definedName>
    <definedName name="ук">[13]!ук</definedName>
    <definedName name="укау" localSheetId="5">[13]!укау</definedName>
    <definedName name="укау" localSheetId="6">[13]!укау</definedName>
    <definedName name="укау">[13]!укау</definedName>
    <definedName name="укп" localSheetId="5">[13]!укп</definedName>
    <definedName name="укп" localSheetId="6">[13]!укп</definedName>
    <definedName name="укп">[13]!укп</definedName>
    <definedName name="Уп" localSheetId="5">#REF!</definedName>
    <definedName name="Уп" localSheetId="6">#REF!</definedName>
    <definedName name="Уп">#REF!</definedName>
    <definedName name="Уп_б" localSheetId="5">#REF!</definedName>
    <definedName name="Уп_б" localSheetId="6">#REF!</definedName>
    <definedName name="Уп_б">#REF!</definedName>
    <definedName name="Уп_і" localSheetId="5">#REF!</definedName>
    <definedName name="Уп_і" localSheetId="6">#REF!</definedName>
    <definedName name="Уп_і">#REF!</definedName>
    <definedName name="Уп_н" localSheetId="5">#REF!</definedName>
    <definedName name="Уп_н" localSheetId="6">#REF!</definedName>
    <definedName name="Уп_н">#REF!</definedName>
    <definedName name="упр_п_01" localSheetId="5">#REF!</definedName>
    <definedName name="упр_п_01" localSheetId="6">#REF!</definedName>
    <definedName name="упр_п_01">#REF!</definedName>
    <definedName name="упр_с_01" localSheetId="5">#REF!</definedName>
    <definedName name="упр_с_01" localSheetId="6">#REF!</definedName>
    <definedName name="упр_с_01">#REF!</definedName>
    <definedName name="упр_ф_01" localSheetId="5">#REF!</definedName>
    <definedName name="упр_ф_01" localSheetId="6">#REF!</definedName>
    <definedName name="упр_ф_01">#REF!</definedName>
    <definedName name="Условия_ИМ" localSheetId="5">#REF!</definedName>
    <definedName name="Условия_ИМ" localSheetId="6">#REF!</definedName>
    <definedName name="Условия_ИМ">#REF!</definedName>
    <definedName name="УХ" localSheetId="5">#REF!</definedName>
    <definedName name="УХ" localSheetId="6">#REF!</definedName>
    <definedName name="УХ" localSheetId="0">#REF!</definedName>
    <definedName name="УХ">#REF!</definedName>
    <definedName name="ухват" localSheetId="5">#REF!</definedName>
    <definedName name="ухват" localSheetId="6">#REF!</definedName>
    <definedName name="ухват" localSheetId="0">#REF!</definedName>
    <definedName name="ухват">#REF!</definedName>
    <definedName name="уыяпчср" localSheetId="5">[32]assump!#REF!</definedName>
    <definedName name="уыяпчср" localSheetId="6">[32]assump!#REF!</definedName>
    <definedName name="уыяпчср">[32]assump!#REF!</definedName>
    <definedName name="Ф" localSheetId="5">#REF!</definedName>
    <definedName name="Ф" localSheetId="6">#REF!</definedName>
    <definedName name="Ф">#REF!</definedName>
    <definedName name="ф_вп" localSheetId="5">#REF!</definedName>
    <definedName name="ф_вп" localSheetId="6">#REF!</definedName>
    <definedName name="ф_вп">#REF!</definedName>
    <definedName name="ф_вп1" localSheetId="5">#REF!</definedName>
    <definedName name="ф_вп1" localSheetId="6">#REF!</definedName>
    <definedName name="ф_вп1">#REF!</definedName>
    <definedName name="ф_вп2" localSheetId="5">#REF!</definedName>
    <definedName name="ф_вп2" localSheetId="6">#REF!</definedName>
    <definedName name="ф_вп2">#REF!</definedName>
    <definedName name="ф_вт" localSheetId="5">#REF!</definedName>
    <definedName name="ф_вт" localSheetId="6">#REF!</definedName>
    <definedName name="ф_вт">#REF!</definedName>
    <definedName name="ф_вт1" localSheetId="5">#REF!</definedName>
    <definedName name="ф_вт1" localSheetId="6">#REF!</definedName>
    <definedName name="ф_вт1">#REF!</definedName>
    <definedName name="ф_вт2" localSheetId="5">#REF!</definedName>
    <definedName name="ф_вт2" localSheetId="6">#REF!</definedName>
    <definedName name="ф_вт2">#REF!</definedName>
    <definedName name="ф_пр" localSheetId="5">#REF!</definedName>
    <definedName name="ф_пр" localSheetId="6">#REF!</definedName>
    <definedName name="ф_пр">#REF!</definedName>
    <definedName name="ф_пр1" localSheetId="5">#REF!</definedName>
    <definedName name="ф_пр1" localSheetId="6">#REF!</definedName>
    <definedName name="ф_пр1">#REF!</definedName>
    <definedName name="ф_пр2" localSheetId="5">#REF!</definedName>
    <definedName name="ф_пр2" localSheetId="6">#REF!</definedName>
    <definedName name="ф_пр2">#REF!</definedName>
    <definedName name="ф_ц" localSheetId="5">#REF!</definedName>
    <definedName name="ф_ц" localSheetId="6">#REF!</definedName>
    <definedName name="ф_ц">#REF!</definedName>
    <definedName name="ф_ц1" localSheetId="5">#REF!</definedName>
    <definedName name="ф_ц1" localSheetId="6">#REF!</definedName>
    <definedName name="ф_ц1">#REF!</definedName>
    <definedName name="ф_ц2" localSheetId="5">#REF!</definedName>
    <definedName name="ф_ц2" localSheetId="6">#REF!</definedName>
    <definedName name="ф_ц2">#REF!</definedName>
    <definedName name="ф_ч" localSheetId="5">#REF!</definedName>
    <definedName name="ф_ч" localSheetId="6">#REF!</definedName>
    <definedName name="ф_ч">#REF!</definedName>
    <definedName name="ф_ч1" localSheetId="5">#REF!</definedName>
    <definedName name="ф_ч1" localSheetId="6">#REF!</definedName>
    <definedName name="ф_ч1">#REF!</definedName>
    <definedName name="ф_ч2" localSheetId="5">#REF!</definedName>
    <definedName name="ф_ч2" localSheetId="6">#REF!</definedName>
    <definedName name="ф_ч2">#REF!</definedName>
    <definedName name="Ф2">'[91]Технич лист'!$A$2:$A$4</definedName>
    <definedName name="Ф5_97">[97]Ф5_97!$A$3:$O$233</definedName>
    <definedName name="Ф6_96">[12]импортеры96!$A$3:$O$322</definedName>
    <definedName name="Ф6_97">[12]импортеры97!$A$3:$O$306</definedName>
    <definedName name="Ф7_цены">[11]Ф7_цены!$A$1:$F$17</definedName>
    <definedName name="Ф8_цены">[11]Ф8_цены!$A$1:$F$18</definedName>
    <definedName name="Факс" localSheetId="5">#REF!</definedName>
    <definedName name="Факс" localSheetId="6">#REF!</definedName>
    <definedName name="Факс">#REF!</definedName>
    <definedName name="філіали2" hidden="1">{#N/A,#N/A,FALSE,"9PS0"}</definedName>
    <definedName name="філії">[98]Лист1!$C$4:$C$11</definedName>
    <definedName name="фс" localSheetId="5">[13]!фс</definedName>
    <definedName name="фс" localSheetId="6">[13]!фс</definedName>
    <definedName name="фс">[13]!фс</definedName>
    <definedName name="ффф" localSheetId="5">[32]assump!#REF!</definedName>
    <definedName name="ффф" localSheetId="6">[32]assump!#REF!</definedName>
    <definedName name="ффф">[32]assump!#REF!</definedName>
    <definedName name="фыв" localSheetId="5">[13]!фыв</definedName>
    <definedName name="фыв" localSheetId="6">[13]!фыв</definedName>
    <definedName name="фыв">[13]!фыв</definedName>
    <definedName name="ца" localSheetId="5">[13]!ца</definedName>
    <definedName name="ца" localSheetId="6">[13]!ца</definedName>
    <definedName name="ца">[13]!ца</definedName>
    <definedName name="цркм_п_01" localSheetId="5">#REF!</definedName>
    <definedName name="цркм_п_01" localSheetId="6">#REF!</definedName>
    <definedName name="цркм_п_01">#REF!</definedName>
    <definedName name="цркм_с_01" localSheetId="5">#REF!</definedName>
    <definedName name="цркм_с_01" localSheetId="6">#REF!</definedName>
    <definedName name="цркм_с_01">#REF!</definedName>
    <definedName name="цркм_ф_01" localSheetId="5">#REF!</definedName>
    <definedName name="цркм_ф_01" localSheetId="6">#REF!</definedName>
    <definedName name="цркм_ф_01">#REF!</definedName>
    <definedName name="цу" localSheetId="5">[13]!цу</definedName>
    <definedName name="цу" localSheetId="6">[13]!цу</definedName>
    <definedName name="цу">[13]!цу</definedName>
    <definedName name="цуа" hidden="1">{#N/A,#N/A,TRUE,"попередні"}</definedName>
    <definedName name="цув" localSheetId="5">[13]!цув</definedName>
    <definedName name="цув" localSheetId="6">[13]!цув</definedName>
    <definedName name="цув">[13]!цув</definedName>
    <definedName name="ццр_п_01" localSheetId="5">#REF!</definedName>
    <definedName name="ццр_п_01" localSheetId="6">#REF!</definedName>
    <definedName name="ццр_п_01">#REF!</definedName>
    <definedName name="ццр_с_01" localSheetId="5">#REF!</definedName>
    <definedName name="ццр_с_01" localSheetId="6">#REF!</definedName>
    <definedName name="ццр_с_01">#REF!</definedName>
    <definedName name="ццр_ф_01" localSheetId="5">#REF!</definedName>
    <definedName name="ццр_ф_01" localSheetId="6">#REF!</definedName>
    <definedName name="ццр_ф_01">#REF!</definedName>
    <definedName name="чапельник" localSheetId="5">#REF!</definedName>
    <definedName name="чапельник" localSheetId="6">#REF!</definedName>
    <definedName name="чапельник" localSheetId="0">#REF!</definedName>
    <definedName name="чапельник">#REF!</definedName>
    <definedName name="чер" hidden="1">{#N/A,#N/A,FALSE,"9PS0"}</definedName>
    <definedName name="черв">'[42]812'!$T$1:$T$65536</definedName>
    <definedName name="червень05" hidden="1">{#N/A,#N/A,FALSE,"9PS0"}</definedName>
    <definedName name="Черта" localSheetId="5">#REF!</definedName>
    <definedName name="Черта" localSheetId="6">#REF!</definedName>
    <definedName name="Черта">#REF!</definedName>
    <definedName name="ЧУГУН3">[79]Чугун_Украина!$A$2:$H$20</definedName>
    <definedName name="чцй" hidden="1">{"'таб 21'!$A$1:$U$24","'таб 21'!$A$1:$U$1"}</definedName>
    <definedName name="шифр">[54]Шифр!$B$1:$B$65</definedName>
    <definedName name="шифр_группа_активы">[85]PR!$D$4:$D$31</definedName>
    <definedName name="шифрВ">[72]Шифр!$E$1:$E$44</definedName>
    <definedName name="ШифрВитр">[99]ДопШифры!$A$29:$A$77</definedName>
    <definedName name="шифрП">[72]Шифр!$B$1:$B$21</definedName>
    <definedName name="ШифрПост">[99]ДопШифры!$A$1:$A$28</definedName>
    <definedName name="шшш">[13]!шшш</definedName>
    <definedName name="шшшш" localSheetId="5">[13]!шшшш</definedName>
    <definedName name="шшшш" localSheetId="6">[13]!шшшш</definedName>
    <definedName name="шшшш">[13]!шшшш</definedName>
    <definedName name="щзю" localSheetId="5">[13]!щзю</definedName>
    <definedName name="щзю" localSheetId="6">[13]!щзю</definedName>
    <definedName name="щзю">[13]!щзю</definedName>
    <definedName name="ывм" localSheetId="5">[13]!ывм</definedName>
    <definedName name="ывм" localSheetId="6">[13]!ывм</definedName>
    <definedName name="ывм">[13]!ывм</definedName>
    <definedName name="ым" localSheetId="5">[13]!ым</definedName>
    <definedName name="ым" localSheetId="6">[13]!ым</definedName>
    <definedName name="ым">[13]!ым</definedName>
    <definedName name="ьг" localSheetId="5">[13]!ьг</definedName>
    <definedName name="ьг" localSheetId="6">[13]!ьг</definedName>
    <definedName name="ьг">[13]!ьг</definedName>
    <definedName name="Экспорт_99_1">[100]Экспорт_99_1!$A$2:$F$29</definedName>
    <definedName name="Экспорт_99_2">[100]Экспорт_99_2!$A$1:$F$27</definedName>
    <definedName name="Экспорт_99_3">[100]Экспорт_99_3!$A$1:$H$34</definedName>
    <definedName name="эээ">[13]!эээ</definedName>
    <definedName name="юб" localSheetId="5">'[63]0210'!#REF!</definedName>
    <definedName name="юб" localSheetId="6">'[63]0210'!#REF!</definedName>
    <definedName name="юб">'[63]0210'!#REF!</definedName>
    <definedName name="югш" hidden="1">{#N/A,#N/A,TRUE,"попередні"}</definedName>
    <definedName name="ююю" localSheetId="5">[13]!ююю</definedName>
    <definedName name="ююю" localSheetId="6">[13]!ююю</definedName>
    <definedName name="ююю">[13]!ююю</definedName>
    <definedName name="япк" localSheetId="5">[13]!япк</definedName>
    <definedName name="япк" localSheetId="6">[13]!япк</definedName>
    <definedName name="япк">[13]!япк</definedName>
    <definedName name="яся" localSheetId="5">[13]!яся</definedName>
    <definedName name="яся" localSheetId="6">[13]!яся</definedName>
    <definedName name="яся">[13]!яся</definedName>
  </definedNames>
  <calcPr calcId="162913"/>
</workbook>
</file>

<file path=xl/calcChain.xml><?xml version="1.0" encoding="utf-8"?>
<calcChain xmlns="http://schemas.openxmlformats.org/spreadsheetml/2006/main">
  <c r="F67" i="58" l="1"/>
  <c r="AB39" i="58" l="1"/>
  <c r="AB38" i="58"/>
  <c r="AB37" i="58"/>
  <c r="AB18" i="58"/>
  <c r="AB16" i="58"/>
  <c r="AB36" i="58" l="1"/>
  <c r="AD49" i="58" l="1"/>
  <c r="AD48" i="58"/>
  <c r="AD45" i="58"/>
  <c r="AB45" i="58" s="1"/>
  <c r="AD41" i="58"/>
  <c r="AH49" i="58"/>
  <c r="AH48" i="58"/>
  <c r="AF49" i="58"/>
  <c r="AF48" i="58"/>
  <c r="AH64" i="58"/>
  <c r="AF64" i="58"/>
  <c r="AH55" i="58"/>
  <c r="AF55" i="58"/>
  <c r="AH36" i="58"/>
  <c r="AF36" i="58"/>
  <c r="AD36" i="58"/>
  <c r="Z49" i="58"/>
  <c r="Z48" i="58"/>
  <c r="X49" i="58"/>
  <c r="X48" i="58"/>
  <c r="V49" i="58"/>
  <c r="V48" i="58"/>
  <c r="V45" i="58"/>
  <c r="V41" i="58"/>
  <c r="T39" i="58"/>
  <c r="T38" i="58"/>
  <c r="T37" i="58"/>
  <c r="T18" i="58"/>
  <c r="T16" i="58"/>
  <c r="Z64" i="58"/>
  <c r="X64" i="58"/>
  <c r="Z55" i="58"/>
  <c r="X55" i="58"/>
  <c r="Z36" i="58"/>
  <c r="X36" i="58"/>
  <c r="V36" i="58"/>
  <c r="R49" i="58"/>
  <c r="R48" i="58"/>
  <c r="P49" i="58"/>
  <c r="P48" i="58"/>
  <c r="N49" i="58"/>
  <c r="N48" i="58"/>
  <c r="N45" i="58"/>
  <c r="N41" i="58"/>
  <c r="R64" i="58"/>
  <c r="P64" i="58"/>
  <c r="R55" i="58"/>
  <c r="P55" i="58"/>
  <c r="R36" i="58"/>
  <c r="P36" i="58"/>
  <c r="N36" i="58"/>
  <c r="J49" i="58"/>
  <c r="J48" i="58"/>
  <c r="H49" i="58"/>
  <c r="H48" i="58"/>
  <c r="F49" i="58"/>
  <c r="F48" i="58"/>
  <c r="F45" i="58"/>
  <c r="F41" i="58"/>
  <c r="L39" i="58"/>
  <c r="L38" i="58"/>
  <c r="L37" i="58"/>
  <c r="L18" i="58"/>
  <c r="L16" i="58"/>
  <c r="AB48" i="58" l="1"/>
  <c r="AB49" i="58"/>
  <c r="T36" i="58"/>
  <c r="AH59" i="58"/>
  <c r="AF59" i="58"/>
  <c r="X59" i="58"/>
  <c r="T48" i="58"/>
  <c r="Z59" i="58"/>
  <c r="T45" i="58"/>
  <c r="T49" i="58"/>
  <c r="P59" i="58"/>
  <c r="R59" i="58"/>
  <c r="L45" i="58"/>
  <c r="L48" i="58"/>
  <c r="L49" i="58"/>
  <c r="L36" i="58"/>
  <c r="J55" i="58" l="1"/>
  <c r="H55" i="58"/>
  <c r="J64" i="58"/>
  <c r="H64" i="58"/>
  <c r="D45" i="58"/>
  <c r="AJ45" i="58" s="1"/>
  <c r="D39" i="58"/>
  <c r="AJ39" i="58" s="1"/>
  <c r="D38" i="58"/>
  <c r="AJ38" i="58" s="1"/>
  <c r="D37" i="58"/>
  <c r="AJ37" i="58" s="1"/>
  <c r="J36" i="58"/>
  <c r="H36" i="58"/>
  <c r="F36" i="58"/>
  <c r="D16" i="58"/>
  <c r="AJ16" i="58" s="1"/>
  <c r="D18" i="58"/>
  <c r="AJ18" i="58" s="1"/>
  <c r="AJ36" i="58" l="1"/>
  <c r="J59" i="58"/>
  <c r="H59" i="58"/>
  <c r="D49" i="58"/>
  <c r="AJ49" i="58" s="1"/>
  <c r="D48" i="58"/>
  <c r="AJ48" i="58" s="1"/>
  <c r="D36" i="58"/>
  <c r="G66" i="63" l="1"/>
  <c r="F66" i="63"/>
  <c r="E66" i="63"/>
  <c r="D66" i="63"/>
  <c r="G39" i="63" l="1"/>
  <c r="F39" i="63"/>
  <c r="E39" i="63"/>
  <c r="D39" i="63"/>
  <c r="E58" i="63" l="1"/>
  <c r="D55" i="63"/>
  <c r="F55" i="63"/>
  <c r="G58" i="63"/>
  <c r="E55" i="63"/>
  <c r="D58" i="63"/>
  <c r="F58" i="63"/>
  <c r="G56" i="62" l="1"/>
  <c r="F56" i="62"/>
  <c r="G63" i="62"/>
  <c r="G62" i="62" s="1"/>
  <c r="G33" i="62"/>
  <c r="F33" i="62"/>
  <c r="E56" i="62"/>
  <c r="E33" i="62"/>
  <c r="D33" i="62"/>
  <c r="H41" i="58" l="1"/>
  <c r="AF15" i="58"/>
  <c r="AF19" i="58"/>
  <c r="AF23" i="58"/>
  <c r="AF27" i="58"/>
  <c r="AF29" i="58"/>
  <c r="AF33" i="58"/>
  <c r="AF40" i="58"/>
  <c r="AF50" i="58"/>
  <c r="P15" i="58"/>
  <c r="P19" i="58"/>
  <c r="P23" i="58"/>
  <c r="P27" i="58"/>
  <c r="P29" i="58"/>
  <c r="P33" i="58"/>
  <c r="P40" i="58"/>
  <c r="P50" i="58"/>
  <c r="X19" i="58"/>
  <c r="X23" i="58"/>
  <c r="X27" i="58"/>
  <c r="X29" i="58"/>
  <c r="X33" i="58"/>
  <c r="X40" i="58"/>
  <c r="X50" i="58"/>
  <c r="AF21" i="58"/>
  <c r="AF24" i="58"/>
  <c r="AF28" i="58"/>
  <c r="AF32" i="58"/>
  <c r="AF34" i="58"/>
  <c r="AF41" i="58"/>
  <c r="P21" i="58"/>
  <c r="P24" i="58"/>
  <c r="P28" i="58"/>
  <c r="P32" i="58"/>
  <c r="P34" i="58"/>
  <c r="P41" i="58"/>
  <c r="X15" i="58"/>
  <c r="X21" i="58"/>
  <c r="X24" i="58"/>
  <c r="X28" i="58"/>
  <c r="X32" i="58"/>
  <c r="X34" i="58"/>
  <c r="X41" i="58"/>
  <c r="D61" i="63"/>
  <c r="G61" i="63"/>
  <c r="E61" i="63"/>
  <c r="F61" i="63"/>
  <c r="F63" i="62"/>
  <c r="F62" i="62" s="1"/>
  <c r="E63" i="62"/>
  <c r="E62" i="62" s="1"/>
  <c r="D63" i="62"/>
  <c r="D62" i="62" s="1"/>
  <c r="H50" i="58" l="1"/>
  <c r="H34" i="58"/>
  <c r="H33" i="58"/>
  <c r="H32" i="58"/>
  <c r="H29" i="58"/>
  <c r="H27" i="58"/>
  <c r="J34" i="58"/>
  <c r="J33" i="58"/>
  <c r="J32" i="58"/>
  <c r="J29" i="58"/>
  <c r="J28" i="58"/>
  <c r="J27" i="58"/>
  <c r="J24" i="58"/>
  <c r="J23" i="58"/>
  <c r="J21" i="58"/>
  <c r="AH23" i="58" l="1"/>
  <c r="AH27" i="58"/>
  <c r="AH29" i="58"/>
  <c r="AH33" i="58"/>
  <c r="R23" i="58"/>
  <c r="R27" i="58"/>
  <c r="R29" i="58"/>
  <c r="R33" i="58"/>
  <c r="Z21" i="58"/>
  <c r="Z24" i="58"/>
  <c r="Z28" i="58"/>
  <c r="Z32" i="58"/>
  <c r="Z34" i="58"/>
  <c r="H40" i="58"/>
  <c r="AH21" i="58"/>
  <c r="AH24" i="58"/>
  <c r="AH28" i="58"/>
  <c r="AH32" i="58"/>
  <c r="AH34" i="58"/>
  <c r="R21" i="58"/>
  <c r="R24" i="58"/>
  <c r="R28" i="58"/>
  <c r="R32" i="58"/>
  <c r="R34" i="58"/>
  <c r="Z23" i="58"/>
  <c r="Z27" i="58"/>
  <c r="Z29" i="58"/>
  <c r="Z33" i="58"/>
  <c r="H19" i="58"/>
  <c r="H15" i="58"/>
  <c r="H24" i="58"/>
  <c r="H28" i="58"/>
  <c r="H21" i="58"/>
  <c r="H23" i="58"/>
  <c r="D56" i="62"/>
  <c r="G28" i="55" l="1"/>
  <c r="F28" i="55"/>
  <c r="E28" i="55"/>
  <c r="D28" i="55"/>
  <c r="E44" i="55"/>
  <c r="F44" i="55"/>
  <c r="D44" i="55"/>
  <c r="J50" i="58"/>
  <c r="J40" i="58"/>
  <c r="F60" i="58"/>
  <c r="D60" i="58" s="1"/>
  <c r="F53" i="58"/>
  <c r="D53" i="58" s="1"/>
  <c r="AD60" i="58" l="1"/>
  <c r="AB60" i="58" s="1"/>
  <c r="R40" i="58"/>
  <c r="Z41" i="58"/>
  <c r="T41" i="58" s="1"/>
  <c r="Z50" i="58"/>
  <c r="AH40" i="58"/>
  <c r="N60" i="58"/>
  <c r="L60" i="58" s="1"/>
  <c r="R41" i="58"/>
  <c r="L41" i="58" s="1"/>
  <c r="R50" i="58"/>
  <c r="Z40" i="58"/>
  <c r="AH41" i="58"/>
  <c r="AB41" i="58" s="1"/>
  <c r="AH50" i="58"/>
  <c r="G90" i="57"/>
  <c r="N53" i="58"/>
  <c r="F90" i="57"/>
  <c r="AD53" i="58"/>
  <c r="V53" i="58"/>
  <c r="V60" i="58"/>
  <c r="T60" i="58" s="1"/>
  <c r="J41" i="58"/>
  <c r="D41" i="58" s="1"/>
  <c r="E90" i="57"/>
  <c r="H90" i="57"/>
  <c r="G44" i="55"/>
  <c r="AD70" i="58" l="1"/>
  <c r="AB70" i="58" s="1"/>
  <c r="AB53" i="58"/>
  <c r="AJ41" i="58"/>
  <c r="AJ60" i="58"/>
  <c r="T53" i="58"/>
  <c r="V70" i="58"/>
  <c r="L53" i="58"/>
  <c r="N70" i="58"/>
  <c r="F70" i="58"/>
  <c r="AH70" i="58" l="1"/>
  <c r="AI18" i="58" s="1"/>
  <c r="D70" i="58"/>
  <c r="AF70" i="58"/>
  <c r="AJ53" i="58"/>
  <c r="Z70" i="58"/>
  <c r="T70" i="58"/>
  <c r="X70" i="58"/>
  <c r="L70" i="58"/>
  <c r="R70" i="58"/>
  <c r="P70" i="58"/>
  <c r="H70" i="58"/>
  <c r="J70" i="58"/>
  <c r="AI40" i="58" l="1"/>
  <c r="AI67" i="58"/>
  <c r="AI49" i="58"/>
  <c r="AI37" i="58"/>
  <c r="AG24" i="58"/>
  <c r="AG21" i="58"/>
  <c r="AG63" i="58"/>
  <c r="AI33" i="58"/>
  <c r="AI27" i="58"/>
  <c r="AI36" i="58"/>
  <c r="AI56" i="58"/>
  <c r="AI57" i="58"/>
  <c r="AG27" i="58"/>
  <c r="AG29" i="58"/>
  <c r="AG36" i="58"/>
  <c r="AG56" i="58"/>
  <c r="AG40" i="58"/>
  <c r="AG50" i="58"/>
  <c r="AG15" i="58"/>
  <c r="AG64" i="58"/>
  <c r="AG49" i="58"/>
  <c r="AG45" i="58"/>
  <c r="AG62" i="58"/>
  <c r="AG18" i="58"/>
  <c r="AG28" i="58"/>
  <c r="AG32" i="58"/>
  <c r="AG19" i="58"/>
  <c r="AG41" i="58"/>
  <c r="AG34" i="58"/>
  <c r="AG23" i="58"/>
  <c r="AG33" i="58"/>
  <c r="AG59" i="58"/>
  <c r="AG55" i="58"/>
  <c r="AG48" i="58"/>
  <c r="AG67" i="58"/>
  <c r="AG58" i="58"/>
  <c r="AG17" i="58"/>
  <c r="AG68" i="58"/>
  <c r="AG44" i="58"/>
  <c r="AG14" i="58"/>
  <c r="AI29" i="58"/>
  <c r="AI24" i="58"/>
  <c r="AI28" i="58"/>
  <c r="AI64" i="58"/>
  <c r="AI62" i="58"/>
  <c r="AI63" i="58"/>
  <c r="AI45" i="58"/>
  <c r="AI17" i="58"/>
  <c r="AI42" i="58"/>
  <c r="AI14" i="58"/>
  <c r="AI50" i="58"/>
  <c r="AI41" i="58"/>
  <c r="AI34" i="58"/>
  <c r="AI23" i="58"/>
  <c r="AI21" i="58"/>
  <c r="AI32" i="58"/>
  <c r="AI59" i="58"/>
  <c r="AI48" i="58"/>
  <c r="AI55" i="58"/>
  <c r="AI66" i="58"/>
  <c r="AI68" i="58"/>
  <c r="AI65" i="58"/>
  <c r="AI58" i="58"/>
  <c r="AI54" i="58"/>
  <c r="AI39" i="58"/>
  <c r="AI19" i="58"/>
  <c r="AI15" i="58"/>
  <c r="AI44" i="58"/>
  <c r="AI38" i="58"/>
  <c r="AI16" i="58"/>
  <c r="AG54" i="58"/>
  <c r="AG37" i="58"/>
  <c r="AG65" i="58"/>
  <c r="AG39" i="58"/>
  <c r="AG66" i="58"/>
  <c r="AG57" i="58"/>
  <c r="AG38" i="58"/>
  <c r="AG16" i="58"/>
  <c r="AJ70" i="58"/>
  <c r="Y14" i="58"/>
  <c r="Y16" i="58"/>
  <c r="Y18" i="58"/>
  <c r="Y38" i="58"/>
  <c r="Y44" i="58"/>
  <c r="Y57" i="58"/>
  <c r="Y62" i="58"/>
  <c r="Y66" i="58"/>
  <c r="Y68" i="58"/>
  <c r="Y17" i="58"/>
  <c r="Y37" i="58"/>
  <c r="Y39" i="58"/>
  <c r="Y45" i="58"/>
  <c r="Y54" i="58"/>
  <c r="Y56" i="58"/>
  <c r="Y58" i="58"/>
  <c r="Y63" i="58"/>
  <c r="Y65" i="58"/>
  <c r="Y67" i="58"/>
  <c r="Y36" i="58"/>
  <c r="Y55" i="58"/>
  <c r="Y64" i="58"/>
  <c r="Y48" i="58"/>
  <c r="Y49" i="58"/>
  <c r="Y59" i="58"/>
  <c r="Y19" i="58"/>
  <c r="Y27" i="58"/>
  <c r="Y32" i="58"/>
  <c r="Y40" i="58"/>
  <c r="Y15" i="58"/>
  <c r="Y24" i="58"/>
  <c r="Y23" i="58"/>
  <c r="Y29" i="58"/>
  <c r="Y34" i="58"/>
  <c r="Y50" i="58"/>
  <c r="Y21" i="58"/>
  <c r="Y28" i="58"/>
  <c r="Y33" i="58"/>
  <c r="Y41" i="58"/>
  <c r="AA15" i="58"/>
  <c r="AA17" i="58"/>
  <c r="AA19" i="58"/>
  <c r="AA37" i="58"/>
  <c r="AA39" i="58"/>
  <c r="AA45" i="58"/>
  <c r="AA54" i="58"/>
  <c r="AA56" i="58"/>
  <c r="AA58" i="58"/>
  <c r="AA63" i="58"/>
  <c r="AA65" i="58"/>
  <c r="AA67" i="58"/>
  <c r="AA14" i="58"/>
  <c r="AA16" i="58"/>
  <c r="AA18" i="58"/>
  <c r="AA38" i="58"/>
  <c r="AA42" i="58"/>
  <c r="AA44" i="58"/>
  <c r="AA57" i="58"/>
  <c r="AA62" i="58"/>
  <c r="AA66" i="58"/>
  <c r="AA68" i="58"/>
  <c r="AA48" i="58"/>
  <c r="AA36" i="58"/>
  <c r="AA55" i="58"/>
  <c r="AA64" i="58"/>
  <c r="AA49" i="58"/>
  <c r="AA59" i="58"/>
  <c r="AA27" i="58"/>
  <c r="AA21" i="58"/>
  <c r="AA28" i="58"/>
  <c r="AA33" i="58"/>
  <c r="AA23" i="58"/>
  <c r="AA34" i="58"/>
  <c r="AA32" i="58"/>
  <c r="AA24" i="58"/>
  <c r="AA29" i="58"/>
  <c r="AA40" i="58"/>
  <c r="AA41" i="58"/>
  <c r="AA50" i="58"/>
  <c r="S15" i="58"/>
  <c r="S17" i="58"/>
  <c r="S19" i="58"/>
  <c r="S37" i="58"/>
  <c r="S39" i="58"/>
  <c r="S45" i="58"/>
  <c r="S54" i="58"/>
  <c r="S56" i="58"/>
  <c r="S58" i="58"/>
  <c r="S63" i="58"/>
  <c r="S65" i="58"/>
  <c r="S67" i="58"/>
  <c r="S14" i="58"/>
  <c r="S16" i="58"/>
  <c r="S18" i="58"/>
  <c r="S38" i="58"/>
  <c r="S42" i="58"/>
  <c r="S44" i="58"/>
  <c r="S57" i="58"/>
  <c r="S62" i="58"/>
  <c r="S66" i="58"/>
  <c r="S68" i="58"/>
  <c r="S36" i="58"/>
  <c r="S55" i="58"/>
  <c r="S64" i="58"/>
  <c r="S48" i="58"/>
  <c r="S49" i="58"/>
  <c r="S59" i="58"/>
  <c r="S21" i="58"/>
  <c r="S28" i="58"/>
  <c r="S27" i="58"/>
  <c r="S32" i="58"/>
  <c r="S33" i="58"/>
  <c r="S24" i="58"/>
  <c r="S23" i="58"/>
  <c r="S29" i="58"/>
  <c r="S34" i="58"/>
  <c r="S50" i="58"/>
  <c r="S41" i="58"/>
  <c r="S40" i="58"/>
  <c r="Q14" i="58"/>
  <c r="Q16" i="58"/>
  <c r="Q18" i="58"/>
  <c r="Q38" i="58"/>
  <c r="Q44" i="58"/>
  <c r="Q57" i="58"/>
  <c r="Q62" i="58"/>
  <c r="Q66" i="58"/>
  <c r="Q68" i="58"/>
  <c r="Q17" i="58"/>
  <c r="Q37" i="58"/>
  <c r="Q39" i="58"/>
  <c r="Q45" i="58"/>
  <c r="Q54" i="58"/>
  <c r="Q56" i="58"/>
  <c r="Q58" i="58"/>
  <c r="Q63" i="58"/>
  <c r="Q65" i="58"/>
  <c r="Q67" i="58"/>
  <c r="Q48" i="58"/>
  <c r="Q49" i="58"/>
  <c r="Q36" i="58"/>
  <c r="Q55" i="58"/>
  <c r="Q64" i="58"/>
  <c r="Q59" i="58"/>
  <c r="Q15" i="58"/>
  <c r="Q23" i="58"/>
  <c r="Q29" i="58"/>
  <c r="Q50" i="58"/>
  <c r="Q19" i="58"/>
  <c r="Q27" i="58"/>
  <c r="Q32" i="58"/>
  <c r="Q40" i="58"/>
  <c r="Q21" i="58"/>
  <c r="Q28" i="58"/>
  <c r="Q33" i="58"/>
  <c r="Q41" i="58"/>
  <c r="Q34" i="58"/>
  <c r="Q24" i="58"/>
  <c r="K15" i="58"/>
  <c r="K17" i="58"/>
  <c r="K19" i="58"/>
  <c r="K37" i="58"/>
  <c r="K39" i="58"/>
  <c r="K45" i="58"/>
  <c r="K54" i="58"/>
  <c r="K56" i="58"/>
  <c r="K58" i="58"/>
  <c r="K63" i="58"/>
  <c r="K65" i="58"/>
  <c r="K67" i="58"/>
  <c r="K14" i="58"/>
  <c r="K18" i="58"/>
  <c r="K42" i="58"/>
  <c r="K16" i="58"/>
  <c r="K44" i="58"/>
  <c r="K57" i="58"/>
  <c r="K62" i="58"/>
  <c r="K66" i="58"/>
  <c r="K38" i="58"/>
  <c r="K68" i="58"/>
  <c r="K48" i="58"/>
  <c r="K49" i="58"/>
  <c r="K36" i="58"/>
  <c r="K64" i="58"/>
  <c r="K55" i="58"/>
  <c r="K59" i="58"/>
  <c r="K21" i="58"/>
  <c r="K28" i="58"/>
  <c r="K27" i="58"/>
  <c r="K32" i="58"/>
  <c r="K24" i="58"/>
  <c r="K23" i="58"/>
  <c r="K29" i="58"/>
  <c r="K34" i="58"/>
  <c r="K33" i="58"/>
  <c r="K40" i="58"/>
  <c r="K50" i="58"/>
  <c r="K41" i="58"/>
  <c r="I14" i="58"/>
  <c r="I16" i="58"/>
  <c r="I18" i="58"/>
  <c r="I38" i="58"/>
  <c r="I44" i="58"/>
  <c r="I57" i="58"/>
  <c r="I62" i="58"/>
  <c r="I66" i="58"/>
  <c r="I68" i="58"/>
  <c r="I17" i="58"/>
  <c r="I37" i="58"/>
  <c r="I45" i="58"/>
  <c r="I54" i="58"/>
  <c r="I58" i="58"/>
  <c r="I63" i="58"/>
  <c r="I67" i="58"/>
  <c r="I39" i="58"/>
  <c r="I56" i="58"/>
  <c r="I65" i="58"/>
  <c r="I48" i="58"/>
  <c r="I49" i="58"/>
  <c r="I36" i="58"/>
  <c r="I64" i="58"/>
  <c r="I55" i="58"/>
  <c r="I59" i="58"/>
  <c r="I41" i="58"/>
  <c r="I27" i="58"/>
  <c r="I33" i="58"/>
  <c r="I50" i="58"/>
  <c r="I29" i="58"/>
  <c r="I32" i="58"/>
  <c r="I34" i="58"/>
  <c r="I40" i="58"/>
  <c r="I28" i="58"/>
  <c r="I15" i="58"/>
  <c r="I21" i="58"/>
  <c r="I24" i="58"/>
  <c r="I19" i="58"/>
  <c r="I23" i="58"/>
  <c r="F86" i="57" l="1"/>
  <c r="AD19" i="58" l="1"/>
  <c r="AB19" i="58" s="1"/>
  <c r="AD23" i="58"/>
  <c r="AB23" i="58" s="1"/>
  <c r="AD27" i="58"/>
  <c r="AB27" i="58" s="1"/>
  <c r="AD28" i="58"/>
  <c r="AB28" i="58" s="1"/>
  <c r="AD34" i="58"/>
  <c r="AB34" i="58" s="1"/>
  <c r="AD40" i="58"/>
  <c r="AB40" i="58" s="1"/>
  <c r="AD71" i="58"/>
  <c r="AB71" i="58" s="1"/>
  <c r="AD67" i="58"/>
  <c r="AD63" i="58"/>
  <c r="AB63" i="58" s="1"/>
  <c r="AD57" i="58"/>
  <c r="AB57" i="58" s="1"/>
  <c r="AB67" i="58" s="1"/>
  <c r="AD15" i="58"/>
  <c r="AB15" i="58" s="1"/>
  <c r="AD21" i="58"/>
  <c r="AB21" i="58" s="1"/>
  <c r="AD24" i="58"/>
  <c r="AB24" i="58" s="1"/>
  <c r="AD29" i="58"/>
  <c r="AB29" i="58" s="1"/>
  <c r="AD32" i="58"/>
  <c r="AB32" i="58" s="1"/>
  <c r="AD33" i="58"/>
  <c r="AB33" i="58" s="1"/>
  <c r="AD50" i="58"/>
  <c r="AB50" i="58" s="1"/>
  <c r="AB66" i="58" s="1"/>
  <c r="AD54" i="58"/>
  <c r="AB54" i="58" s="1"/>
  <c r="AD66" i="58"/>
  <c r="AE66" i="58" s="1"/>
  <c r="AC66" i="58" s="1"/>
  <c r="AD62" i="58"/>
  <c r="AB62" i="58" s="1"/>
  <c r="AD58" i="58"/>
  <c r="AB58" i="58" s="1"/>
  <c r="AD56" i="58"/>
  <c r="AB56" i="58" s="1"/>
  <c r="AE19" i="58"/>
  <c r="AC19" i="58" s="1"/>
  <c r="F70" i="57"/>
  <c r="F63" i="57"/>
  <c r="AE38" i="58" l="1"/>
  <c r="AC38" i="58" s="1"/>
  <c r="AE16" i="58"/>
  <c r="AC16" i="58" s="1"/>
  <c r="AE36" i="58"/>
  <c r="AC36" i="58" s="1"/>
  <c r="AB55" i="58"/>
  <c r="AB59" i="58" s="1"/>
  <c r="AE67" i="58"/>
  <c r="AC67" i="58" s="1"/>
  <c r="AE48" i="58"/>
  <c r="AC48" i="58" s="1"/>
  <c r="AE50" i="58"/>
  <c r="AC50" i="58" s="1"/>
  <c r="AE49" i="58"/>
  <c r="AC49" i="58" s="1"/>
  <c r="AE32" i="58"/>
  <c r="AC32" i="58" s="1"/>
  <c r="AE23" i="58"/>
  <c r="AC23" i="58" s="1"/>
  <c r="AE34" i="58"/>
  <c r="AC34" i="58" s="1"/>
  <c r="AE63" i="58"/>
  <c r="AC63" i="58" s="1"/>
  <c r="AE44" i="58"/>
  <c r="AC44" i="58" s="1"/>
  <c r="AE15" i="58"/>
  <c r="AC15" i="58" s="1"/>
  <c r="AE27" i="58"/>
  <c r="AC27" i="58" s="1"/>
  <c r="AE28" i="58"/>
  <c r="AC28" i="58" s="1"/>
  <c r="AE40" i="58"/>
  <c r="AC40" i="58" s="1"/>
  <c r="AE24" i="58"/>
  <c r="AC24" i="58" s="1"/>
  <c r="AD55" i="58"/>
  <c r="AE55" i="58" s="1"/>
  <c r="AC55" i="58" s="1"/>
  <c r="AE56" i="58"/>
  <c r="AC56" i="58" s="1"/>
  <c r="AE54" i="58"/>
  <c r="AC54" i="58" s="1"/>
  <c r="AE21" i="58"/>
  <c r="AC21" i="58" s="1"/>
  <c r="AE62" i="58"/>
  <c r="AC62" i="58" s="1"/>
  <c r="AE33" i="58"/>
  <c r="AC33" i="58" s="1"/>
  <c r="AE29" i="58"/>
  <c r="AC29" i="58" s="1"/>
  <c r="AE57" i="58"/>
  <c r="AC57" i="58" s="1"/>
  <c r="AE45" i="58"/>
  <c r="AC45" i="58" s="1"/>
  <c r="AE41" i="58"/>
  <c r="AC41" i="58" s="1"/>
  <c r="AE39" i="58"/>
  <c r="AC39" i="58" s="1"/>
  <c r="AE42" i="58"/>
  <c r="AE18" i="58"/>
  <c r="AC18" i="58" s="1"/>
  <c r="AE37" i="58"/>
  <c r="AC37" i="58" s="1"/>
  <c r="AE58" i="58"/>
  <c r="AC58" i="58" s="1"/>
  <c r="F67" i="57"/>
  <c r="AD59" i="58"/>
  <c r="AE59" i="58" s="1"/>
  <c r="AC59" i="58" s="1"/>
  <c r="F71" i="57"/>
  <c r="F56" i="58"/>
  <c r="F32" i="58"/>
  <c r="F28" i="58"/>
  <c r="F27" i="58"/>
  <c r="F24" i="58"/>
  <c r="F23" i="58"/>
  <c r="F21" i="58"/>
  <c r="F19" i="58"/>
  <c r="F15" i="58"/>
  <c r="F14" i="58"/>
  <c r="D14" i="58" s="1"/>
  <c r="E37" i="57"/>
  <c r="F37" i="57"/>
  <c r="G37" i="57"/>
  <c r="H37" i="57"/>
  <c r="N15" i="58" l="1"/>
  <c r="L15" i="58" s="1"/>
  <c r="N19" i="58"/>
  <c r="L19" i="58" s="1"/>
  <c r="N21" i="58"/>
  <c r="L21" i="58" s="1"/>
  <c r="N27" i="58"/>
  <c r="L27" i="58" s="1"/>
  <c r="N32" i="58"/>
  <c r="L32" i="58" s="1"/>
  <c r="N40" i="58"/>
  <c r="L40" i="58" s="1"/>
  <c r="N50" i="58"/>
  <c r="L50" i="58" s="1"/>
  <c r="L66" i="58" s="1"/>
  <c r="N23" i="58"/>
  <c r="L23" i="58" s="1"/>
  <c r="N24" i="58"/>
  <c r="L24" i="58" s="1"/>
  <c r="N29" i="58"/>
  <c r="L29" i="58" s="1"/>
  <c r="N28" i="58"/>
  <c r="L28" i="58" s="1"/>
  <c r="N34" i="58"/>
  <c r="L34" i="58" s="1"/>
  <c r="N33" i="58"/>
  <c r="L33" i="58" s="1"/>
  <c r="N54" i="58"/>
  <c r="L54" i="58" s="1"/>
  <c r="N67" i="58"/>
  <c r="N66" i="58"/>
  <c r="N63" i="58"/>
  <c r="L63" i="58" s="1"/>
  <c r="N62" i="58"/>
  <c r="L62" i="58" s="1"/>
  <c r="N58" i="58"/>
  <c r="L58" i="58" s="1"/>
  <c r="N57" i="58"/>
  <c r="N56" i="58"/>
  <c r="L56" i="58" s="1"/>
  <c r="E86" i="57"/>
  <c r="F71" i="58" s="1"/>
  <c r="D19" i="58"/>
  <c r="D21" i="58"/>
  <c r="D24" i="58"/>
  <c r="D15" i="58"/>
  <c r="D28" i="58"/>
  <c r="F33" i="58"/>
  <c r="F54" i="58"/>
  <c r="F62" i="58"/>
  <c r="F58" i="58"/>
  <c r="V15" i="58"/>
  <c r="V19" i="58"/>
  <c r="V21" i="58"/>
  <c r="V27" i="58"/>
  <c r="V32" i="58"/>
  <c r="V40" i="58"/>
  <c r="V50" i="58"/>
  <c r="F69" i="57"/>
  <c r="F29" i="58"/>
  <c r="F34" i="58"/>
  <c r="F40" i="58"/>
  <c r="F50" i="58"/>
  <c r="D50" i="58" s="1"/>
  <c r="D66" i="58" s="1"/>
  <c r="F66" i="58"/>
  <c r="F63" i="58"/>
  <c r="F57" i="58"/>
  <c r="G74" i="57"/>
  <c r="G84" i="57" s="1"/>
  <c r="N14" i="58"/>
  <c r="V14" i="58"/>
  <c r="V23" i="58"/>
  <c r="V24" i="58"/>
  <c r="V29" i="58"/>
  <c r="V28" i="58"/>
  <c r="V34" i="58"/>
  <c r="V33" i="58"/>
  <c r="V54" i="58"/>
  <c r="V67" i="58"/>
  <c r="V66" i="58"/>
  <c r="V63" i="58"/>
  <c r="V62" i="58"/>
  <c r="V58" i="58"/>
  <c r="V57" i="58"/>
  <c r="V56" i="58"/>
  <c r="D23" i="58"/>
  <c r="D56" i="58"/>
  <c r="D27" i="58"/>
  <c r="D32" i="58"/>
  <c r="H74" i="57"/>
  <c r="H84" i="57" s="1"/>
  <c r="E74" i="57"/>
  <c r="E84" i="57" s="1"/>
  <c r="G70" i="57"/>
  <c r="E70" i="57"/>
  <c r="H86" i="57"/>
  <c r="H70" i="57"/>
  <c r="H53" i="57"/>
  <c r="G86" i="57"/>
  <c r="E63" i="57"/>
  <c r="G63" i="57"/>
  <c r="H63" i="57"/>
  <c r="E53" i="57"/>
  <c r="G53" i="57"/>
  <c r="N55" i="58" l="1"/>
  <c r="N59" i="58" s="1"/>
  <c r="L57" i="58"/>
  <c r="L67" i="58" s="1"/>
  <c r="E88" i="57"/>
  <c r="F55" i="58"/>
  <c r="G55" i="58" s="1"/>
  <c r="E55" i="58" s="1"/>
  <c r="D71" i="58"/>
  <c r="T57" i="58"/>
  <c r="T67" i="58" s="1"/>
  <c r="T62" i="58"/>
  <c r="T33" i="58"/>
  <c r="T34" i="58"/>
  <c r="T28" i="58"/>
  <c r="AJ28" i="58" s="1"/>
  <c r="T29" i="58"/>
  <c r="T24" i="58"/>
  <c r="AJ24" i="58" s="1"/>
  <c r="T40" i="58"/>
  <c r="T21" i="58"/>
  <c r="AJ21" i="58" s="1"/>
  <c r="T58" i="58"/>
  <c r="T63" i="58"/>
  <c r="T50" i="58"/>
  <c r="T66" i="58" s="1"/>
  <c r="T19" i="58"/>
  <c r="AJ19" i="58" s="1"/>
  <c r="T15" i="58"/>
  <c r="AJ15" i="58" s="1"/>
  <c r="D63" i="58"/>
  <c r="G63" i="58"/>
  <c r="E63" i="58" s="1"/>
  <c r="G50" i="58"/>
  <c r="E50" i="58" s="1"/>
  <c r="D34" i="58"/>
  <c r="G34" i="58"/>
  <c r="E34" i="58" s="1"/>
  <c r="D62" i="58"/>
  <c r="G62" i="58"/>
  <c r="E62" i="58" s="1"/>
  <c r="G67" i="58"/>
  <c r="E67" i="58" s="1"/>
  <c r="D33" i="58"/>
  <c r="G33" i="58"/>
  <c r="E33" i="58" s="1"/>
  <c r="G15" i="58"/>
  <c r="E15" i="58" s="1"/>
  <c r="G32" i="58"/>
  <c r="E32" i="58" s="1"/>
  <c r="G24" i="58"/>
  <c r="E24" i="58" s="1"/>
  <c r="G21" i="58"/>
  <c r="E21" i="58" s="1"/>
  <c r="G19" i="58"/>
  <c r="E19" i="58" s="1"/>
  <c r="D57" i="58"/>
  <c r="D67" i="58" s="1"/>
  <c r="G57" i="58"/>
  <c r="E57" i="58" s="1"/>
  <c r="G66" i="58"/>
  <c r="E66" i="58" s="1"/>
  <c r="G37" i="58"/>
  <c r="E37" i="58" s="1"/>
  <c r="G39" i="58"/>
  <c r="E39" i="58" s="1"/>
  <c r="G18" i="58"/>
  <c r="E18" i="58" s="1"/>
  <c r="G38" i="58"/>
  <c r="E38" i="58" s="1"/>
  <c r="G42" i="58"/>
  <c r="G44" i="58"/>
  <c r="E44" i="58" s="1"/>
  <c r="G16" i="58"/>
  <c r="E16" i="58" s="1"/>
  <c r="G48" i="58"/>
  <c r="E48" i="58" s="1"/>
  <c r="G49" i="58"/>
  <c r="E49" i="58" s="1"/>
  <c r="G41" i="58"/>
  <c r="E41" i="58" s="1"/>
  <c r="G45" i="58"/>
  <c r="E45" i="58" s="1"/>
  <c r="G36" i="58"/>
  <c r="E36" i="58" s="1"/>
  <c r="D40" i="58"/>
  <c r="G40" i="58"/>
  <c r="E40" i="58" s="1"/>
  <c r="D29" i="58"/>
  <c r="G29" i="58"/>
  <c r="E29" i="58" s="1"/>
  <c r="D58" i="58"/>
  <c r="G58" i="58"/>
  <c r="E58" i="58" s="1"/>
  <c r="D54" i="58"/>
  <c r="G54" i="58"/>
  <c r="E54" i="58" s="1"/>
  <c r="G56" i="58"/>
  <c r="E56" i="58" s="1"/>
  <c r="G28" i="58"/>
  <c r="E28" i="58" s="1"/>
  <c r="G23" i="58"/>
  <c r="E23" i="58" s="1"/>
  <c r="G27" i="58"/>
  <c r="E27" i="58" s="1"/>
  <c r="G14" i="58"/>
  <c r="E14" i="58" s="1"/>
  <c r="G67" i="57"/>
  <c r="T23" i="58"/>
  <c r="T14" i="58"/>
  <c r="L14" i="58"/>
  <c r="T32" i="58"/>
  <c r="T27" i="58"/>
  <c r="H67" i="57"/>
  <c r="G88" i="57"/>
  <c r="N71" i="58"/>
  <c r="H88" i="57"/>
  <c r="V71" i="58"/>
  <c r="T56" i="58"/>
  <c r="V55" i="58"/>
  <c r="T54" i="58"/>
  <c r="E71" i="57"/>
  <c r="G71" i="57"/>
  <c r="E67" i="57"/>
  <c r="L55" i="58" l="1"/>
  <c r="L59" i="58" s="1"/>
  <c r="W55" i="58"/>
  <c r="U55" i="58" s="1"/>
  <c r="AJ58" i="58"/>
  <c r="AJ40" i="58"/>
  <c r="AJ57" i="58"/>
  <c r="F59" i="58"/>
  <c r="G59" i="58" s="1"/>
  <c r="E59" i="58" s="1"/>
  <c r="V59" i="58"/>
  <c r="W59" i="58" s="1"/>
  <c r="U59" i="58" s="1"/>
  <c r="AJ67" i="58"/>
  <c r="AJ34" i="58"/>
  <c r="AJ33" i="58"/>
  <c r="AJ29" i="58"/>
  <c r="AJ62" i="58"/>
  <c r="AJ66" i="58"/>
  <c r="AJ63" i="58"/>
  <c r="T55" i="58"/>
  <c r="AJ50" i="58"/>
  <c r="T71" i="58"/>
  <c r="W16" i="58"/>
  <c r="U16" i="58" s="1"/>
  <c r="W18" i="58"/>
  <c r="U18" i="58" s="1"/>
  <c r="W38" i="58"/>
  <c r="U38" i="58" s="1"/>
  <c r="W42" i="58"/>
  <c r="W44" i="58"/>
  <c r="U44" i="58" s="1"/>
  <c r="W37" i="58"/>
  <c r="U37" i="58" s="1"/>
  <c r="W39" i="58"/>
  <c r="U39" i="58" s="1"/>
  <c r="W41" i="58"/>
  <c r="U41" i="58" s="1"/>
  <c r="W48" i="58"/>
  <c r="U48" i="58" s="1"/>
  <c r="W45" i="58"/>
  <c r="U45" i="58" s="1"/>
  <c r="W49" i="58"/>
  <c r="U49" i="58" s="1"/>
  <c r="W36" i="58"/>
  <c r="U36" i="58" s="1"/>
  <c r="W50" i="58"/>
  <c r="U50" i="58" s="1"/>
  <c r="W23" i="58"/>
  <c r="U23" i="58" s="1"/>
  <c r="W21" i="58"/>
  <c r="U21" i="58" s="1"/>
  <c r="W27" i="58"/>
  <c r="U27" i="58" s="1"/>
  <c r="W24" i="58"/>
  <c r="U24" i="58" s="1"/>
  <c r="W29" i="58"/>
  <c r="U29" i="58" s="1"/>
  <c r="W28" i="58"/>
  <c r="U28" i="58" s="1"/>
  <c r="W34" i="58"/>
  <c r="U34" i="58" s="1"/>
  <c r="W33" i="58"/>
  <c r="U33" i="58" s="1"/>
  <c r="W54" i="58"/>
  <c r="U54" i="58" s="1"/>
  <c r="W62" i="58"/>
  <c r="U62" i="58" s="1"/>
  <c r="W57" i="58"/>
  <c r="U57" i="58" s="1"/>
  <c r="W15" i="58"/>
  <c r="U15" i="58" s="1"/>
  <c r="W19" i="58"/>
  <c r="U19" i="58" s="1"/>
  <c r="W32" i="58"/>
  <c r="U32" i="58" s="1"/>
  <c r="W66" i="58"/>
  <c r="U66" i="58" s="1"/>
  <c r="W63" i="58"/>
  <c r="U63" i="58" s="1"/>
  <c r="W58" i="58"/>
  <c r="U58" i="58" s="1"/>
  <c r="W56" i="58"/>
  <c r="U56" i="58" s="1"/>
  <c r="W40" i="58"/>
  <c r="U40" i="58" s="1"/>
  <c r="W14" i="58"/>
  <c r="U14" i="58" s="1"/>
  <c r="W67" i="58"/>
  <c r="U67" i="58" s="1"/>
  <c r="L71" i="58"/>
  <c r="O16" i="58"/>
  <c r="M16" i="58" s="1"/>
  <c r="O18" i="58"/>
  <c r="M18" i="58" s="1"/>
  <c r="O38" i="58"/>
  <c r="M38" i="58" s="1"/>
  <c r="O42" i="58"/>
  <c r="O44" i="58"/>
  <c r="M44" i="58" s="1"/>
  <c r="O37" i="58"/>
  <c r="M37" i="58" s="1"/>
  <c r="O39" i="58"/>
  <c r="M39" i="58" s="1"/>
  <c r="O41" i="58"/>
  <c r="M41" i="58" s="1"/>
  <c r="O45" i="58"/>
  <c r="M45" i="58" s="1"/>
  <c r="O48" i="58"/>
  <c r="M48" i="58" s="1"/>
  <c r="O36" i="58"/>
  <c r="M36" i="58" s="1"/>
  <c r="O49" i="58"/>
  <c r="M49" i="58" s="1"/>
  <c r="O21" i="58"/>
  <c r="M21" i="58" s="1"/>
  <c r="O27" i="58"/>
  <c r="M27" i="58" s="1"/>
  <c r="O54" i="58"/>
  <c r="M54" i="58" s="1"/>
  <c r="O67" i="58"/>
  <c r="M67" i="58" s="1"/>
  <c r="O66" i="58"/>
  <c r="M66" i="58" s="1"/>
  <c r="O56" i="58"/>
  <c r="M56" i="58" s="1"/>
  <c r="O15" i="58"/>
  <c r="M15" i="58" s="1"/>
  <c r="O19" i="58"/>
  <c r="M19" i="58" s="1"/>
  <c r="O32" i="58"/>
  <c r="M32" i="58" s="1"/>
  <c r="O40" i="58"/>
  <c r="M40" i="58" s="1"/>
  <c r="O50" i="58"/>
  <c r="M50" i="58" s="1"/>
  <c r="O23" i="58"/>
  <c r="M23" i="58" s="1"/>
  <c r="O24" i="58"/>
  <c r="M24" i="58" s="1"/>
  <c r="O29" i="58"/>
  <c r="M29" i="58" s="1"/>
  <c r="O28" i="58"/>
  <c r="M28" i="58" s="1"/>
  <c r="O34" i="58"/>
  <c r="M34" i="58" s="1"/>
  <c r="O33" i="58"/>
  <c r="M33" i="58" s="1"/>
  <c r="O63" i="58"/>
  <c r="M63" i="58" s="1"/>
  <c r="O62" i="58"/>
  <c r="M62" i="58" s="1"/>
  <c r="O58" i="58"/>
  <c r="M58" i="58" s="1"/>
  <c r="O57" i="58"/>
  <c r="M57" i="58" s="1"/>
  <c r="O14" i="58"/>
  <c r="M14" i="58" s="1"/>
  <c r="O55" i="58"/>
  <c r="M55" i="58" s="1"/>
  <c r="O59" i="58"/>
  <c r="M59" i="58" s="1"/>
  <c r="D55" i="58"/>
  <c r="D59" i="58" s="1"/>
  <c r="AJ54" i="58"/>
  <c r="AJ27" i="58"/>
  <c r="AJ32" i="58"/>
  <c r="AJ56" i="58"/>
  <c r="H69" i="57"/>
  <c r="T59" i="58"/>
  <c r="AJ23" i="58"/>
  <c r="G69" i="57"/>
  <c r="E69" i="57"/>
  <c r="AJ71" i="58" l="1"/>
  <c r="AJ55" i="58"/>
  <c r="H71" i="57"/>
  <c r="AJ59" i="58" l="1"/>
  <c r="F13" i="45" l="1"/>
  <c r="F26" i="45"/>
  <c r="F6" i="45"/>
  <c r="F5" i="45" s="1"/>
  <c r="F73" i="45" s="1"/>
  <c r="I41" i="45" l="1"/>
  <c r="K41" i="45"/>
  <c r="L41" i="45"/>
  <c r="M41" i="45"/>
  <c r="N41" i="45"/>
  <c r="P41" i="45"/>
  <c r="I6" i="45"/>
  <c r="I5" i="45" s="1"/>
  <c r="J6" i="45"/>
  <c r="K6" i="45"/>
  <c r="L6" i="45"/>
  <c r="M6" i="45"/>
  <c r="N6" i="45"/>
  <c r="M5" i="45" l="1"/>
  <c r="K5" i="45"/>
  <c r="N5" i="45"/>
  <c r="L5" i="45"/>
  <c r="P14" i="45"/>
  <c r="P6" i="45"/>
  <c r="P5" i="45" l="1"/>
  <c r="Q73" i="45"/>
  <c r="H23" i="45" l="1"/>
  <c r="H21" i="45"/>
  <c r="G60" i="45" l="1"/>
  <c r="G59" i="45"/>
  <c r="G43" i="45"/>
  <c r="G42" i="45"/>
  <c r="G46" i="45"/>
  <c r="G47" i="45"/>
  <c r="G48" i="45"/>
  <c r="G49" i="45"/>
  <c r="G50" i="45"/>
  <c r="G51" i="45"/>
  <c r="G53" i="45"/>
  <c r="G45" i="45" l="1"/>
  <c r="G44" i="45" s="1"/>
  <c r="G41" i="45" s="1"/>
  <c r="G63" i="45"/>
  <c r="G66" i="45"/>
  <c r="G62" i="45"/>
  <c r="H38" i="45" l="1"/>
  <c r="R55" i="46"/>
  <c r="O30" i="46" l="1"/>
  <c r="O27" i="46" s="1"/>
  <c r="J8" i="46"/>
  <c r="E8" i="46"/>
  <c r="N61" i="46"/>
  <c r="I61" i="46"/>
  <c r="D61" i="46"/>
  <c r="U58" i="46"/>
  <c r="S58" i="46"/>
  <c r="Q58" i="46"/>
  <c r="M58" i="46"/>
  <c r="L58" i="46"/>
  <c r="K58" i="46"/>
  <c r="J58" i="46"/>
  <c r="H58" i="46"/>
  <c r="G58" i="46"/>
  <c r="F58" i="46"/>
  <c r="E58" i="46"/>
  <c r="U57" i="46"/>
  <c r="T58" i="46"/>
  <c r="R58" i="46"/>
  <c r="P58" i="46"/>
  <c r="O58" i="46"/>
  <c r="I56" i="46"/>
  <c r="D56" i="46"/>
  <c r="U55" i="46"/>
  <c r="T55" i="46"/>
  <c r="S55" i="46"/>
  <c r="Q55" i="46"/>
  <c r="O55" i="46"/>
  <c r="M55" i="46"/>
  <c r="L55" i="46"/>
  <c r="K55" i="46"/>
  <c r="G55" i="46"/>
  <c r="F55" i="46"/>
  <c r="U54" i="46"/>
  <c r="P55" i="46"/>
  <c r="J53" i="46"/>
  <c r="J55" i="46" s="1"/>
  <c r="H53" i="46"/>
  <c r="H55" i="46" s="1"/>
  <c r="E53" i="46"/>
  <c r="E55" i="46" s="1"/>
  <c r="U52" i="46"/>
  <c r="T52" i="46"/>
  <c r="S52" i="46"/>
  <c r="R52" i="46"/>
  <c r="Q52" i="46"/>
  <c r="P52" i="46"/>
  <c r="O52" i="46"/>
  <c r="M52" i="46"/>
  <c r="L52" i="46"/>
  <c r="K52" i="46"/>
  <c r="J52" i="46"/>
  <c r="H52" i="46"/>
  <c r="G52" i="46"/>
  <c r="F52" i="46"/>
  <c r="E52" i="46"/>
  <c r="U51" i="46"/>
  <c r="U50" i="46"/>
  <c r="U49" i="46"/>
  <c r="N49" i="46"/>
  <c r="I49" i="46"/>
  <c r="D49" i="46"/>
  <c r="U48" i="46"/>
  <c r="T48" i="46"/>
  <c r="S48" i="46"/>
  <c r="R48" i="46"/>
  <c r="Q48" i="46"/>
  <c r="P48" i="46"/>
  <c r="O48" i="46"/>
  <c r="M48" i="46"/>
  <c r="L48" i="46"/>
  <c r="K48" i="46"/>
  <c r="J48" i="46"/>
  <c r="H48" i="46"/>
  <c r="G48" i="46"/>
  <c r="F48" i="46"/>
  <c r="E48" i="46"/>
  <c r="U47" i="46"/>
  <c r="U46" i="46"/>
  <c r="N46" i="46"/>
  <c r="I46" i="46"/>
  <c r="D46" i="46"/>
  <c r="U45" i="46"/>
  <c r="T45" i="46"/>
  <c r="S45" i="46"/>
  <c r="R45" i="46"/>
  <c r="Q45" i="46"/>
  <c r="P45" i="46"/>
  <c r="O45" i="46"/>
  <c r="M45" i="46"/>
  <c r="L45" i="46"/>
  <c r="K45" i="46"/>
  <c r="J45" i="46"/>
  <c r="H45" i="46"/>
  <c r="G45" i="46"/>
  <c r="F45" i="46"/>
  <c r="E45" i="46"/>
  <c r="U44" i="46"/>
  <c r="U43" i="46"/>
  <c r="N43" i="46"/>
  <c r="I43" i="46"/>
  <c r="D43" i="46"/>
  <c r="U42" i="46"/>
  <c r="U41" i="46"/>
  <c r="T41" i="46"/>
  <c r="S41" i="46"/>
  <c r="R41" i="46"/>
  <c r="Q41" i="46"/>
  <c r="P41" i="46"/>
  <c r="O41" i="46"/>
  <c r="M41" i="46"/>
  <c r="L41" i="46"/>
  <c r="K41" i="46"/>
  <c r="J41" i="46"/>
  <c r="H41" i="46"/>
  <c r="G41" i="46"/>
  <c r="F41" i="46"/>
  <c r="E41" i="46"/>
  <c r="U39" i="46"/>
  <c r="N39" i="46"/>
  <c r="I39" i="46"/>
  <c r="D39" i="46"/>
  <c r="U38" i="46"/>
  <c r="T38" i="46"/>
  <c r="S38" i="46"/>
  <c r="R38" i="46"/>
  <c r="Q38" i="46"/>
  <c r="P38" i="46"/>
  <c r="O38" i="46"/>
  <c r="M38" i="46"/>
  <c r="L38" i="46"/>
  <c r="K38" i="46"/>
  <c r="J38" i="46"/>
  <c r="H38" i="46"/>
  <c r="G38" i="46"/>
  <c r="F38" i="46"/>
  <c r="E38" i="46"/>
  <c r="U37" i="46"/>
  <c r="U36" i="46"/>
  <c r="N36" i="46"/>
  <c r="I36" i="46"/>
  <c r="D36" i="46"/>
  <c r="U35" i="46"/>
  <c r="T35" i="46"/>
  <c r="S35" i="46"/>
  <c r="R35" i="46"/>
  <c r="Q35" i="46"/>
  <c r="P35" i="46"/>
  <c r="O35" i="46"/>
  <c r="M35" i="46"/>
  <c r="L35" i="46"/>
  <c r="K35" i="46"/>
  <c r="J35" i="46"/>
  <c r="H35" i="46"/>
  <c r="G35" i="46"/>
  <c r="F35" i="46"/>
  <c r="E35" i="46"/>
  <c r="U34" i="46"/>
  <c r="U33" i="46"/>
  <c r="N33" i="46"/>
  <c r="I33" i="46"/>
  <c r="D33" i="46"/>
  <c r="U32" i="46"/>
  <c r="T32" i="46"/>
  <c r="S32" i="46"/>
  <c r="Q32" i="46"/>
  <c r="P32" i="46"/>
  <c r="O32" i="46"/>
  <c r="L32" i="46"/>
  <c r="K32" i="46"/>
  <c r="J32" i="46"/>
  <c r="G32" i="46"/>
  <c r="F32" i="46"/>
  <c r="E32" i="46"/>
  <c r="U31" i="46"/>
  <c r="U30" i="46"/>
  <c r="R30" i="46"/>
  <c r="R32" i="46" s="1"/>
  <c r="M30" i="46"/>
  <c r="M32" i="46" s="1"/>
  <c r="H30" i="46"/>
  <c r="H32" i="46" s="1"/>
  <c r="U29" i="46"/>
  <c r="U28" i="46"/>
  <c r="U27" i="46"/>
  <c r="T27" i="46"/>
  <c r="S27" i="46"/>
  <c r="Q27" i="46"/>
  <c r="P27" i="46"/>
  <c r="M27" i="46"/>
  <c r="L27" i="46"/>
  <c r="K27" i="46"/>
  <c r="J27" i="46"/>
  <c r="G27" i="46"/>
  <c r="F27" i="46"/>
  <c r="E27" i="46"/>
  <c r="U26" i="46"/>
  <c r="T26" i="46"/>
  <c r="S26" i="46"/>
  <c r="R26" i="46"/>
  <c r="Q26" i="46"/>
  <c r="P26" i="46"/>
  <c r="O26" i="46"/>
  <c r="M26" i="46"/>
  <c r="L26" i="46"/>
  <c r="K26" i="46"/>
  <c r="J26" i="46"/>
  <c r="H26" i="46"/>
  <c r="G26" i="46"/>
  <c r="F26" i="46"/>
  <c r="E26" i="46"/>
  <c r="U25" i="46"/>
  <c r="U24" i="46"/>
  <c r="N24" i="46"/>
  <c r="I24" i="46"/>
  <c r="D24" i="46"/>
  <c r="U23" i="46"/>
  <c r="T23" i="46"/>
  <c r="S23" i="46"/>
  <c r="R23" i="46"/>
  <c r="Q23" i="46"/>
  <c r="P23" i="46"/>
  <c r="O23" i="46"/>
  <c r="M23" i="46"/>
  <c r="L23" i="46"/>
  <c r="K23" i="46"/>
  <c r="J23" i="46"/>
  <c r="H23" i="46"/>
  <c r="G23" i="46"/>
  <c r="F23" i="46"/>
  <c r="E23" i="46"/>
  <c r="U22" i="46"/>
  <c r="U21" i="46"/>
  <c r="N21" i="46"/>
  <c r="I21" i="46"/>
  <c r="D21" i="46"/>
  <c r="U20" i="46"/>
  <c r="T20" i="46"/>
  <c r="S20" i="46"/>
  <c r="R20" i="46"/>
  <c r="Q20" i="46"/>
  <c r="P20" i="46"/>
  <c r="O20" i="46"/>
  <c r="M20" i="46"/>
  <c r="L20" i="46"/>
  <c r="K20" i="46"/>
  <c r="J20" i="46"/>
  <c r="H20" i="46"/>
  <c r="G20" i="46"/>
  <c r="F20" i="46"/>
  <c r="E20" i="46"/>
  <c r="U19" i="46"/>
  <c r="U18" i="46"/>
  <c r="N18" i="46"/>
  <c r="I18" i="46"/>
  <c r="D18" i="46"/>
  <c r="U17" i="46"/>
  <c r="T17" i="46"/>
  <c r="T14" i="46" s="1"/>
  <c r="T13" i="46" s="1"/>
  <c r="S17" i="46"/>
  <c r="R17" i="46"/>
  <c r="R14" i="46" s="1"/>
  <c r="R13" i="46" s="1"/>
  <c r="Q17" i="46"/>
  <c r="Q14" i="46" s="1"/>
  <c r="Q13" i="46" s="1"/>
  <c r="P17" i="46"/>
  <c r="P14" i="46" s="1"/>
  <c r="P13" i="46" s="1"/>
  <c r="O17" i="46"/>
  <c r="M17" i="46"/>
  <c r="L17" i="46"/>
  <c r="K17" i="46"/>
  <c r="J17" i="46"/>
  <c r="J14" i="46" s="1"/>
  <c r="J13" i="46" s="1"/>
  <c r="H17" i="46"/>
  <c r="G17" i="46"/>
  <c r="F17" i="46"/>
  <c r="E17" i="46"/>
  <c r="E14" i="46" s="1"/>
  <c r="E13" i="46" s="1"/>
  <c r="U16" i="46"/>
  <c r="U15" i="46"/>
  <c r="N15" i="46"/>
  <c r="N12" i="46" s="1"/>
  <c r="I15" i="46"/>
  <c r="D15" i="46"/>
  <c r="U14" i="46"/>
  <c r="S14" i="46"/>
  <c r="S13" i="46" s="1"/>
  <c r="O14" i="46"/>
  <c r="O13" i="46" s="1"/>
  <c r="U13" i="46"/>
  <c r="U12" i="46"/>
  <c r="T12" i="46"/>
  <c r="S12" i="46"/>
  <c r="S11" i="46" s="1"/>
  <c r="R12" i="46"/>
  <c r="Q12" i="46"/>
  <c r="P12" i="46"/>
  <c r="P11" i="46" s="1"/>
  <c r="O12" i="46"/>
  <c r="M12" i="46"/>
  <c r="M11" i="46" s="1"/>
  <c r="L12" i="46"/>
  <c r="L11" i="46" s="1"/>
  <c r="K12" i="46"/>
  <c r="J12" i="46"/>
  <c r="J11" i="46" s="1"/>
  <c r="H12" i="46"/>
  <c r="G12" i="46"/>
  <c r="F12" i="46"/>
  <c r="F11" i="46" s="1"/>
  <c r="E12" i="46"/>
  <c r="D12" i="46"/>
  <c r="U11" i="46"/>
  <c r="T11" i="46"/>
  <c r="S29" i="46" l="1"/>
  <c r="S28" i="46" s="1"/>
  <c r="E11" i="46"/>
  <c r="G11" i="46"/>
  <c r="Q11" i="46"/>
  <c r="Q10" i="46" s="1"/>
  <c r="J29" i="46"/>
  <c r="F29" i="46"/>
  <c r="F28" i="46" s="1"/>
  <c r="P29" i="46"/>
  <c r="P28" i="46" s="1"/>
  <c r="H27" i="46"/>
  <c r="H11" i="46" s="1"/>
  <c r="L29" i="46"/>
  <c r="L28" i="46" s="1"/>
  <c r="N17" i="46"/>
  <c r="N16" i="46" s="1"/>
  <c r="G14" i="46"/>
  <c r="G13" i="46" s="1"/>
  <c r="L14" i="46"/>
  <c r="L13" i="46" s="1"/>
  <c r="J10" i="46"/>
  <c r="I12" i="46"/>
  <c r="V12" i="46" s="1"/>
  <c r="D17" i="46"/>
  <c r="I17" i="46"/>
  <c r="R27" i="46"/>
  <c r="R11" i="46" s="1"/>
  <c r="E29" i="46"/>
  <c r="E42" i="46" s="1"/>
  <c r="E59" i="46" s="1"/>
  <c r="E60" i="46" s="1"/>
  <c r="G29" i="46"/>
  <c r="G28" i="46" s="1"/>
  <c r="K29" i="46"/>
  <c r="K28" i="46" s="1"/>
  <c r="O29" i="46"/>
  <c r="Q29" i="46"/>
  <c r="Q28" i="46" s="1"/>
  <c r="T29" i="46"/>
  <c r="T28" i="46" s="1"/>
  <c r="I41" i="46"/>
  <c r="I40" i="46" s="1"/>
  <c r="I26" i="46"/>
  <c r="I25" i="46" s="1"/>
  <c r="K11" i="46"/>
  <c r="V18" i="46"/>
  <c r="F14" i="46"/>
  <c r="F13" i="46" s="1"/>
  <c r="H14" i="46"/>
  <c r="H13" i="46" s="1"/>
  <c r="K14" i="46"/>
  <c r="K13" i="46" s="1"/>
  <c r="M14" i="46"/>
  <c r="M13" i="46" s="1"/>
  <c r="O28" i="46"/>
  <c r="O11" i="46"/>
  <c r="E10" i="46"/>
  <c r="D23" i="46"/>
  <c r="D22" i="46" s="1"/>
  <c r="N23" i="46"/>
  <c r="N22" i="46" s="1"/>
  <c r="D26" i="46"/>
  <c r="D25" i="46" s="1"/>
  <c r="J28" i="46"/>
  <c r="H29" i="46"/>
  <c r="H28" i="46" s="1"/>
  <c r="R29" i="46"/>
  <c r="D35" i="46"/>
  <c r="D34" i="46" s="1"/>
  <c r="I35" i="46"/>
  <c r="N35" i="46"/>
  <c r="N34" i="46" s="1"/>
  <c r="D38" i="46"/>
  <c r="I38" i="46"/>
  <c r="I37" i="46" s="1"/>
  <c r="I45" i="46"/>
  <c r="I44" i="46" s="1"/>
  <c r="I48" i="46"/>
  <c r="I47" i="46" s="1"/>
  <c r="N48" i="46"/>
  <c r="N47" i="46" s="1"/>
  <c r="N56" i="46"/>
  <c r="V56" i="46" s="1"/>
  <c r="D58" i="46"/>
  <c r="I58" i="46"/>
  <c r="I57" i="46" s="1"/>
  <c r="I20" i="46"/>
  <c r="I19" i="46" s="1"/>
  <c r="N20" i="46"/>
  <c r="N19" i="46" s="1"/>
  <c r="D30" i="46"/>
  <c r="I30" i="46"/>
  <c r="I27" i="46" s="1"/>
  <c r="I11" i="46" s="1"/>
  <c r="N30" i="46"/>
  <c r="N27" i="46" s="1"/>
  <c r="V33" i="46"/>
  <c r="I34" i="46"/>
  <c r="V39" i="46"/>
  <c r="D41" i="46"/>
  <c r="D45" i="46"/>
  <c r="D44" i="46" s="1"/>
  <c r="V46" i="46"/>
  <c r="I52" i="46"/>
  <c r="I51" i="46" s="1"/>
  <c r="N52" i="46"/>
  <c r="D20" i="46"/>
  <c r="V21" i="46"/>
  <c r="I23" i="46"/>
  <c r="I22" i="46" s="1"/>
  <c r="V24" i="46"/>
  <c r="N26" i="46"/>
  <c r="N25" i="46" s="1"/>
  <c r="V36" i="46"/>
  <c r="N38" i="46"/>
  <c r="N37" i="46" s="1"/>
  <c r="N41" i="46"/>
  <c r="N40" i="46" s="1"/>
  <c r="V43" i="46"/>
  <c r="N45" i="46"/>
  <c r="N44" i="46" s="1"/>
  <c r="D48" i="46"/>
  <c r="D50" i="46"/>
  <c r="N50" i="46"/>
  <c r="D52" i="46"/>
  <c r="D51" i="46" s="1"/>
  <c r="D53" i="46"/>
  <c r="N58" i="46"/>
  <c r="D16" i="46"/>
  <c r="N11" i="46"/>
  <c r="N51" i="46"/>
  <c r="I16" i="46"/>
  <c r="H10" i="46"/>
  <c r="M10" i="46"/>
  <c r="V15" i="46"/>
  <c r="F42" i="46"/>
  <c r="F59" i="46" s="1"/>
  <c r="F60" i="46" s="1"/>
  <c r="J42" i="46"/>
  <c r="J59" i="46" s="1"/>
  <c r="J60" i="46" s="1"/>
  <c r="L42" i="46"/>
  <c r="L59" i="46" s="1"/>
  <c r="L60" i="46" s="1"/>
  <c r="P42" i="46"/>
  <c r="P59" i="46" s="1"/>
  <c r="P60" i="46" s="1"/>
  <c r="S42" i="46"/>
  <c r="S59" i="46" s="1"/>
  <c r="S60" i="46" s="1"/>
  <c r="I32" i="46"/>
  <c r="M29" i="46"/>
  <c r="R42" i="46"/>
  <c r="R59" i="46" s="1"/>
  <c r="R60" i="46" s="1"/>
  <c r="R28" i="46"/>
  <c r="D47" i="46"/>
  <c r="G42" i="46"/>
  <c r="G59" i="46" s="1"/>
  <c r="G60" i="46" s="1"/>
  <c r="O42" i="46"/>
  <c r="O59" i="46" s="1"/>
  <c r="O60" i="46" s="1"/>
  <c r="T42" i="46"/>
  <c r="T59" i="46" s="1"/>
  <c r="T60" i="46" s="1"/>
  <c r="D32" i="46"/>
  <c r="N32" i="46"/>
  <c r="N31" i="46" s="1"/>
  <c r="D37" i="46"/>
  <c r="V38" i="46"/>
  <c r="D40" i="46"/>
  <c r="D55" i="46"/>
  <c r="I55" i="46"/>
  <c r="D57" i="46"/>
  <c r="V61" i="46"/>
  <c r="V49" i="46"/>
  <c r="I50" i="46"/>
  <c r="I53" i="46"/>
  <c r="N53" i="46"/>
  <c r="N55" i="46"/>
  <c r="N29" i="46" l="1"/>
  <c r="V45" i="46"/>
  <c r="D14" i="46"/>
  <c r="D13" i="46" s="1"/>
  <c r="V22" i="46"/>
  <c r="D19" i="46"/>
  <c r="V19" i="46" s="1"/>
  <c r="V48" i="46"/>
  <c r="E28" i="46"/>
  <c r="V25" i="46"/>
  <c r="N14" i="46"/>
  <c r="N13" i="46" s="1"/>
  <c r="V51" i="46"/>
  <c r="V16" i="46"/>
  <c r="H42" i="46"/>
  <c r="H59" i="46" s="1"/>
  <c r="H60" i="46" s="1"/>
  <c r="V26" i="46"/>
  <c r="I14" i="46"/>
  <c r="I13" i="46" s="1"/>
  <c r="V52" i="46"/>
  <c r="V44" i="46"/>
  <c r="V41" i="46"/>
  <c r="V34" i="46"/>
  <c r="V40" i="46"/>
  <c r="V47" i="46"/>
  <c r="V50" i="46"/>
  <c r="V37" i="46"/>
  <c r="Q42" i="46"/>
  <c r="Q59" i="46" s="1"/>
  <c r="Q60" i="46" s="1"/>
  <c r="K42" i="46"/>
  <c r="K59" i="46" s="1"/>
  <c r="K60" i="46" s="1"/>
  <c r="V23" i="46"/>
  <c r="V20" i="46"/>
  <c r="V58" i="46"/>
  <c r="V17" i="46"/>
  <c r="N57" i="46"/>
  <c r="V57" i="46" s="1"/>
  <c r="V35" i="46"/>
  <c r="V30" i="46"/>
  <c r="D27" i="46"/>
  <c r="V53" i="46"/>
  <c r="N54" i="46"/>
  <c r="N28" i="46"/>
  <c r="I54" i="46"/>
  <c r="V55" i="46"/>
  <c r="D54" i="46"/>
  <c r="M42" i="46"/>
  <c r="M59" i="46" s="1"/>
  <c r="M60" i="46" s="1"/>
  <c r="M28" i="46"/>
  <c r="V14" i="46"/>
  <c r="D31" i="46"/>
  <c r="V32" i="46"/>
  <c r="D29" i="46"/>
  <c r="I29" i="46"/>
  <c r="I31" i="46"/>
  <c r="S9" i="46"/>
  <c r="R10" i="46"/>
  <c r="V13" i="46" l="1"/>
  <c r="N42" i="46"/>
  <c r="N59" i="46" s="1"/>
  <c r="N60" i="46" s="1"/>
  <c r="V54" i="46"/>
  <c r="D11" i="46"/>
  <c r="V11" i="46" s="1"/>
  <c r="V27" i="46"/>
  <c r="D42" i="46"/>
  <c r="D28" i="46"/>
  <c r="V29" i="46"/>
  <c r="V31" i="46"/>
  <c r="S10" i="46"/>
  <c r="T9" i="46"/>
  <c r="T10" i="46" s="1"/>
  <c r="I42" i="46"/>
  <c r="I59" i="46" s="1"/>
  <c r="I60" i="46" s="1"/>
  <c r="I28" i="46"/>
  <c r="V42" i="46" l="1"/>
  <c r="D59" i="46"/>
  <c r="V28" i="46"/>
  <c r="V59" i="46" l="1"/>
  <c r="D60" i="46"/>
  <c r="V60" i="46" s="1"/>
  <c r="E81" i="45" l="1"/>
  <c r="G81" i="45"/>
  <c r="D81" i="45"/>
  <c r="H92" i="45" l="1"/>
  <c r="H91" i="45"/>
  <c r="H90" i="45"/>
  <c r="M104" i="45" l="1"/>
  <c r="L104" i="45"/>
  <c r="K104" i="45"/>
  <c r="J104" i="45"/>
  <c r="I104" i="45"/>
  <c r="G104" i="45"/>
  <c r="G106" i="45" s="1"/>
  <c r="E104" i="45"/>
  <c r="E106" i="45" s="1"/>
  <c r="D104" i="45"/>
  <c r="D106" i="45" s="1"/>
  <c r="O80" i="45"/>
  <c r="O79" i="45"/>
  <c r="O78" i="45"/>
  <c r="O75" i="45"/>
  <c r="O74" i="45"/>
  <c r="O73" i="45"/>
  <c r="O72" i="45"/>
  <c r="O71" i="45"/>
  <c r="O70" i="45"/>
  <c r="O69" i="45"/>
  <c r="O68" i="45"/>
  <c r="O67" i="45"/>
  <c r="O61" i="45"/>
  <c r="O60" i="45"/>
  <c r="O59" i="45"/>
  <c r="O58" i="45"/>
  <c r="O57" i="45"/>
  <c r="O55" i="45"/>
  <c r="O54" i="45"/>
  <c r="O53" i="45"/>
  <c r="O52" i="45"/>
  <c r="O51" i="45"/>
  <c r="O50" i="45"/>
  <c r="O49" i="45"/>
  <c r="O48" i="45"/>
  <c r="O44" i="45"/>
  <c r="O43" i="45"/>
  <c r="O42" i="45"/>
  <c r="O40" i="45"/>
  <c r="I40" i="45"/>
  <c r="O37" i="45"/>
  <c r="O36" i="45"/>
  <c r="O35" i="45"/>
  <c r="O34" i="45"/>
  <c r="O33" i="45"/>
  <c r="O32" i="45"/>
  <c r="O31" i="45"/>
  <c r="O30" i="45"/>
  <c r="O29" i="45"/>
  <c r="O28" i="45"/>
  <c r="O27" i="45"/>
  <c r="O26" i="45"/>
  <c r="O25" i="45"/>
  <c r="O24" i="45"/>
  <c r="O23" i="45"/>
  <c r="J23" i="45"/>
  <c r="O22" i="45"/>
  <c r="O21" i="45"/>
  <c r="J21" i="45"/>
  <c r="O20" i="45"/>
  <c r="O19" i="45"/>
  <c r="O18" i="45"/>
  <c r="O17" i="45"/>
  <c r="O16" i="45"/>
  <c r="O15" i="45"/>
  <c r="O14" i="45"/>
  <c r="O13" i="45"/>
  <c r="O12" i="45"/>
  <c r="O11" i="45"/>
  <c r="O10" i="45"/>
  <c r="O9" i="45"/>
  <c r="O8" i="45"/>
  <c r="O7" i="45"/>
  <c r="O6" i="45" l="1"/>
  <c r="O41" i="45"/>
  <c r="O5" i="45" l="1"/>
  <c r="G10" i="23"/>
  <c r="F10" i="23"/>
  <c r="N34" i="34" l="1"/>
  <c r="N33" i="34"/>
  <c r="N32" i="34"/>
  <c r="N31" i="34"/>
  <c r="N30" i="34"/>
  <c r="N26" i="34"/>
  <c r="N18" i="34" l="1"/>
  <c r="D26" i="23" l="1"/>
  <c r="F30" i="34" l="1"/>
  <c r="H30" i="34"/>
  <c r="J30" i="34"/>
  <c r="L30" i="34"/>
  <c r="L32" i="34"/>
  <c r="J32" i="34"/>
  <c r="F32" i="34"/>
  <c r="H32" i="34"/>
  <c r="O19" i="34" l="1"/>
  <c r="O22" i="34"/>
  <c r="O18" i="34"/>
  <c r="P48" i="25" l="1"/>
  <c r="N48" i="25"/>
  <c r="G48" i="25"/>
  <c r="E48" i="25"/>
  <c r="L48" i="25" l="1"/>
  <c r="D48" i="25"/>
  <c r="K48" i="25" s="1"/>
  <c r="C48" i="25" l="1"/>
  <c r="F59" i="25"/>
  <c r="N47" i="25" l="1"/>
  <c r="P47" i="25"/>
  <c r="P56" i="25"/>
  <c r="N56" i="25"/>
  <c r="C57" i="25"/>
  <c r="E46" i="25" l="1"/>
  <c r="G46" i="25" l="1"/>
  <c r="J33" i="34" l="1"/>
  <c r="H85" i="45" l="1"/>
  <c r="H84" i="45"/>
  <c r="H83" i="45"/>
  <c r="H82" i="45" l="1"/>
  <c r="O8" i="46" l="1"/>
  <c r="O10" i="46" l="1"/>
  <c r="V8" i="46"/>
  <c r="K9" i="46" l="1"/>
  <c r="L9" i="46"/>
  <c r="L10" i="46" s="1"/>
  <c r="F9" i="46"/>
  <c r="G9" i="46"/>
  <c r="G10" i="46" s="1"/>
  <c r="I9" i="46" l="1"/>
  <c r="K10" i="46"/>
  <c r="I10" i="46" s="1"/>
  <c r="F10" i="46"/>
  <c r="D10" i="46" s="1"/>
  <c r="D9" i="46"/>
  <c r="F33" i="34" l="1"/>
  <c r="H33" i="34"/>
  <c r="D33" i="34"/>
  <c r="L33" i="34"/>
  <c r="L18" i="34" s="1"/>
  <c r="F18" i="34"/>
  <c r="H18" i="34"/>
  <c r="J18" i="34"/>
  <c r="F31" i="34"/>
  <c r="H31" i="34"/>
  <c r="J31" i="34"/>
  <c r="L31" i="34"/>
  <c r="G22" i="34"/>
  <c r="I22" i="34"/>
  <c r="K19" i="34"/>
  <c r="M22" i="34"/>
  <c r="F26" i="34"/>
  <c r="H26" i="34"/>
  <c r="J26" i="34"/>
  <c r="L26" i="34"/>
  <c r="D19" i="34"/>
  <c r="C19" i="34" s="1"/>
  <c r="D22" i="34"/>
  <c r="P51" i="25"/>
  <c r="N51" i="25"/>
  <c r="K57" i="25"/>
  <c r="L57" i="25"/>
  <c r="N57" i="25"/>
  <c r="P57" i="25"/>
  <c r="K46" i="25"/>
  <c r="K26" i="25" s="1"/>
  <c r="D58" i="25"/>
  <c r="E58" i="25"/>
  <c r="G58" i="25"/>
  <c r="I58" i="25"/>
  <c r="K58" i="25"/>
  <c r="L58" i="25"/>
  <c r="N58" i="25"/>
  <c r="P58" i="25"/>
  <c r="D26" i="25"/>
  <c r="L26" i="25"/>
  <c r="D62" i="25"/>
  <c r="L62" i="25"/>
  <c r="I36" i="25"/>
  <c r="J26" i="25" s="1"/>
  <c r="D31" i="34" l="1"/>
  <c r="C31" i="34" s="1"/>
  <c r="C62" i="25"/>
  <c r="G18" i="34"/>
  <c r="C26" i="25"/>
  <c r="J19" i="25"/>
  <c r="G19" i="34"/>
  <c r="K18" i="34"/>
  <c r="M18" i="34"/>
  <c r="I18" i="34"/>
  <c r="D18" i="34"/>
  <c r="I19" i="34"/>
  <c r="K22" i="34"/>
  <c r="M19" i="34"/>
  <c r="D46" i="25"/>
  <c r="K19" i="25"/>
  <c r="C22" i="34"/>
  <c r="D32" i="34"/>
  <c r="C32" i="34" s="1"/>
  <c r="D30" i="34"/>
  <c r="D26" i="34"/>
  <c r="C26" i="34" s="1"/>
  <c r="L56" i="25"/>
  <c r="C56" i="25" s="1"/>
  <c r="Q15" i="25"/>
  <c r="Q26" i="25"/>
  <c r="L47" i="25"/>
  <c r="M19" i="25" s="1"/>
  <c r="O26" i="25"/>
  <c r="I22" i="25"/>
  <c r="K22" i="25" s="1"/>
  <c r="C22" i="25"/>
  <c r="P20" i="25"/>
  <c r="Q20" i="25" s="1"/>
  <c r="N20" i="25"/>
  <c r="O20" i="25" s="1"/>
  <c r="D19" i="25"/>
  <c r="C19" i="25" s="1"/>
  <c r="C17" i="25"/>
  <c r="I17" i="25" s="1"/>
  <c r="C18" i="34" l="1"/>
  <c r="E18" i="34"/>
  <c r="J22" i="25"/>
  <c r="M26" i="25"/>
  <c r="C30" i="34"/>
  <c r="E19" i="34"/>
  <c r="D34" i="34"/>
  <c r="E22" i="34"/>
  <c r="M22" i="25"/>
  <c r="D17" i="25"/>
  <c r="D18" i="25" s="1"/>
  <c r="J17" i="25"/>
  <c r="K17" i="25"/>
  <c r="C18" i="25"/>
  <c r="L17" i="25"/>
  <c r="M17" i="25" s="1"/>
  <c r="L20" i="25"/>
  <c r="I18" i="25"/>
  <c r="D61" i="25"/>
  <c r="D60" i="25"/>
  <c r="Q59" i="25"/>
  <c r="O59" i="25"/>
  <c r="M59" i="25"/>
  <c r="H59" i="25"/>
  <c r="K59" i="25" s="1"/>
  <c r="D59" i="25"/>
  <c r="J18" i="25" l="1"/>
  <c r="K18" i="25"/>
  <c r="C20" i="25"/>
  <c r="M20" i="25"/>
  <c r="L18" i="25"/>
  <c r="I16" i="25"/>
  <c r="P35" i="25"/>
  <c r="N35" i="25"/>
  <c r="E35" i="25" l="1"/>
  <c r="F22" i="25" s="1"/>
  <c r="L35" i="25"/>
  <c r="G35" i="25"/>
  <c r="J16" i="25"/>
  <c r="K16" i="25"/>
  <c r="L16" i="25"/>
  <c r="M16" i="25" s="1"/>
  <c r="M18" i="25"/>
  <c r="D16" i="25"/>
  <c r="D35" i="25" l="1"/>
  <c r="C35" i="25" s="1"/>
  <c r="H22" i="25"/>
  <c r="C16" i="25"/>
  <c r="L34" i="34" l="1"/>
  <c r="H93" i="45" l="1"/>
  <c r="F19" i="23" l="1"/>
  <c r="H18" i="23"/>
  <c r="G18" i="23"/>
  <c r="F18" i="23"/>
  <c r="E18" i="23"/>
  <c r="D18" i="23" l="1"/>
  <c r="F16" i="23" l="1"/>
  <c r="H16" i="23"/>
  <c r="G16" i="23"/>
  <c r="E10" i="23" l="1"/>
  <c r="E23" i="23" s="1"/>
  <c r="G23" i="23"/>
  <c r="H10" i="23"/>
  <c r="H23" i="23" s="1"/>
  <c r="F24" i="23" l="1"/>
  <c r="F23" i="23"/>
  <c r="J34" i="34"/>
  <c r="H34" i="34"/>
  <c r="F34" i="34"/>
  <c r="G9" i="23" l="1"/>
  <c r="G14" i="23" l="1"/>
  <c r="F26" i="23"/>
  <c r="E26" i="23" l="1"/>
  <c r="H26" i="23"/>
  <c r="G26" i="23"/>
  <c r="H9" i="23" l="1"/>
  <c r="F9" i="23"/>
  <c r="E9" i="23"/>
  <c r="D9" i="23"/>
  <c r="D10" i="23"/>
  <c r="D23" i="23" s="1"/>
  <c r="E16" i="23" l="1"/>
  <c r="D16" i="23" s="1"/>
  <c r="H10" i="45" l="1"/>
  <c r="H29" i="45"/>
  <c r="J29" i="45" s="1"/>
  <c r="H35" i="45"/>
  <c r="J35" i="45" s="1"/>
  <c r="H25" i="45"/>
  <c r="J25" i="45" s="1"/>
  <c r="H34" i="45"/>
  <c r="J34" i="45" s="1"/>
  <c r="H36" i="45"/>
  <c r="J36" i="45" s="1"/>
  <c r="H39" i="45"/>
  <c r="H33" i="45"/>
  <c r="J33" i="45" s="1"/>
  <c r="H19" i="45"/>
  <c r="H31" i="45"/>
  <c r="J31" i="45" s="1"/>
  <c r="H20" i="45"/>
  <c r="H26" i="45"/>
  <c r="H32" i="45"/>
  <c r="H37" i="45"/>
  <c r="H22" i="45"/>
  <c r="H30" i="45"/>
  <c r="H27" i="45"/>
  <c r="K23" i="45" l="1"/>
  <c r="B6" i="25"/>
  <c r="H88" i="45"/>
  <c r="H24" i="45"/>
  <c r="J24" i="45" s="1"/>
  <c r="J27" i="45"/>
  <c r="I27" i="45"/>
  <c r="J30" i="45"/>
  <c r="I30" i="45"/>
  <c r="J37" i="45"/>
  <c r="I37" i="45"/>
  <c r="I26" i="45"/>
  <c r="J26" i="45"/>
  <c r="J19" i="45"/>
  <c r="I19" i="45"/>
  <c r="J22" i="45"/>
  <c r="I22" i="45"/>
  <c r="I32" i="45"/>
  <c r="J32" i="45"/>
  <c r="I20" i="45"/>
  <c r="J20" i="45"/>
  <c r="H28" i="45"/>
  <c r="F14" i="23"/>
  <c r="H14" i="23"/>
  <c r="B3" i="23"/>
  <c r="K21" i="45" l="1"/>
  <c r="I28" i="45"/>
  <c r="J28" i="45"/>
  <c r="H89" i="45"/>
  <c r="B8" i="34"/>
  <c r="H11" i="45" l="1"/>
  <c r="C50" i="25"/>
  <c r="I50" i="25" s="1"/>
  <c r="H12" i="45" l="1"/>
  <c r="H17" i="45"/>
  <c r="H18" i="45"/>
  <c r="H14" i="45" l="1"/>
  <c r="H16" i="45"/>
  <c r="H15" i="45" s="1"/>
  <c r="J18" i="45"/>
  <c r="D28" i="23" l="1"/>
  <c r="D32" i="23" s="1"/>
  <c r="G37" i="23" l="1"/>
  <c r="G41" i="23" s="1"/>
  <c r="E37" i="23" l="1"/>
  <c r="E41" i="23" s="1"/>
  <c r="G29" i="23"/>
  <c r="G33" i="23" s="1"/>
  <c r="E29" i="23"/>
  <c r="E33" i="23" s="1"/>
  <c r="F29" i="23" l="1"/>
  <c r="F33" i="23" s="1"/>
  <c r="F37" i="23"/>
  <c r="F41" i="23" s="1"/>
  <c r="D29" i="23" l="1"/>
  <c r="D33" i="23" s="1"/>
  <c r="H29" i="23"/>
  <c r="H33" i="23" s="1"/>
  <c r="F47" i="23"/>
  <c r="H37" i="23" l="1"/>
  <c r="H41" i="23" s="1"/>
  <c r="D37" i="23" l="1"/>
  <c r="D41" i="23" s="1"/>
  <c r="L51" i="25" l="1"/>
  <c r="P50" i="25"/>
  <c r="P49" i="25" s="1"/>
  <c r="N50" i="25"/>
  <c r="L50" i="25" l="1"/>
  <c r="N49" i="25"/>
  <c r="L49" i="25" s="1"/>
  <c r="D50" i="25"/>
  <c r="I51" i="25"/>
  <c r="I49" i="25" s="1"/>
  <c r="D49" i="25" s="1"/>
  <c r="C49" i="25" l="1"/>
  <c r="C55" i="25" s="1"/>
  <c r="D51" i="25"/>
  <c r="P53" i="25"/>
  <c r="I53" i="25"/>
  <c r="D53" i="25" s="1"/>
  <c r="N53" i="25"/>
  <c r="N54" i="25"/>
  <c r="P54" i="25"/>
  <c r="I54" i="25"/>
  <c r="D54" i="25" s="1"/>
  <c r="L53" i="25" l="1"/>
  <c r="N52" i="25"/>
  <c r="D55" i="25"/>
  <c r="P52" i="25"/>
  <c r="L52" i="25" s="1"/>
  <c r="L54" i="25"/>
  <c r="I52" i="25"/>
  <c r="G36" i="23"/>
  <c r="G40" i="23" s="1"/>
  <c r="E36" i="23"/>
  <c r="E40" i="23" s="1"/>
  <c r="F36" i="23"/>
  <c r="F40" i="23" s="1"/>
  <c r="H36" i="23"/>
  <c r="H40" i="23" s="1"/>
  <c r="N55" i="25" l="1"/>
  <c r="J55" i="25"/>
  <c r="L55" i="25"/>
  <c r="I55" i="25"/>
  <c r="K55" i="25"/>
  <c r="P55" i="25"/>
  <c r="D52" i="25"/>
  <c r="C52" i="25" s="1"/>
  <c r="D36" i="23"/>
  <c r="D40" i="23" s="1"/>
  <c r="D46" i="23" l="1"/>
  <c r="P9" i="46" l="1"/>
  <c r="P10" i="46" l="1"/>
  <c r="N10" i="46" s="1"/>
  <c r="V10" i="46" s="1"/>
  <c r="N9" i="46"/>
  <c r="V9" i="46" s="1"/>
  <c r="E28" i="23" l="1"/>
  <c r="E32" i="23" s="1"/>
  <c r="E46" i="23" s="1"/>
  <c r="G28" i="23"/>
  <c r="G32" i="23" s="1"/>
  <c r="G46" i="23" s="1"/>
  <c r="H28" i="23"/>
  <c r="H32" i="23" s="1"/>
  <c r="H46" i="23" s="1"/>
  <c r="F28" i="23"/>
  <c r="F32" i="23" s="1"/>
  <c r="F46" i="23" s="1"/>
  <c r="H9" i="45" l="1"/>
  <c r="H78" i="45" l="1"/>
  <c r="E15" i="23" l="1"/>
  <c r="F15" i="23"/>
  <c r="F13" i="23" s="1"/>
  <c r="F20" i="23" s="1"/>
  <c r="F43" i="23" s="1"/>
  <c r="H15" i="23"/>
  <c r="H13" i="23" s="1"/>
  <c r="H20" i="23" s="1"/>
  <c r="H43" i="23" s="1"/>
  <c r="G15" i="23"/>
  <c r="G13" i="23" s="1"/>
  <c r="G20" i="23" s="1"/>
  <c r="G43" i="23" s="1"/>
  <c r="D15" i="23" l="1"/>
  <c r="H8" i="45" l="1"/>
  <c r="H95" i="45" l="1"/>
  <c r="E14" i="23" l="1"/>
  <c r="D14" i="23" l="1"/>
  <c r="D13" i="23" s="1"/>
  <c r="D20" i="23" s="1"/>
  <c r="E13" i="23"/>
  <c r="H7" i="45" l="1"/>
  <c r="D43" i="23"/>
  <c r="C40" i="25"/>
  <c r="E20" i="23"/>
  <c r="E43" i="23" s="1"/>
  <c r="C41" i="25"/>
  <c r="E15" i="25" l="1"/>
  <c r="G15" i="25"/>
  <c r="C42" i="25"/>
  <c r="G25" i="25" l="1"/>
  <c r="E25" i="25"/>
  <c r="H15" i="25"/>
  <c r="G23" i="25"/>
  <c r="F15" i="25"/>
  <c r="E23" i="25"/>
  <c r="H23" i="25" l="1"/>
  <c r="F25" i="25"/>
  <c r="E24" i="25"/>
  <c r="E28" i="25" s="1"/>
  <c r="E29" i="25" s="1"/>
  <c r="F23" i="25"/>
  <c r="H25" i="25"/>
  <c r="G24" i="25"/>
  <c r="H24" i="25" s="1"/>
  <c r="F29" i="25" l="1"/>
  <c r="E30" i="25"/>
  <c r="F31" i="25" s="1"/>
  <c r="F32" i="25" s="1"/>
  <c r="F28" i="25"/>
  <c r="F24" i="25"/>
  <c r="G28" i="25"/>
  <c r="H28" i="25" l="1"/>
  <c r="G29" i="25"/>
  <c r="G30" i="25" l="1"/>
  <c r="H31" i="25" s="1"/>
  <c r="H32" i="25" s="1"/>
  <c r="H29" i="25"/>
  <c r="H21" i="34" l="1"/>
  <c r="F21" i="34"/>
  <c r="C39" i="25"/>
  <c r="N25" i="25" l="1"/>
  <c r="P25" i="25"/>
  <c r="I21" i="34"/>
  <c r="H23" i="34"/>
  <c r="I23" i="34" s="1"/>
  <c r="F23" i="34"/>
  <c r="G21" i="34"/>
  <c r="D21" i="34"/>
  <c r="E19" i="23" l="1"/>
  <c r="D23" i="34"/>
  <c r="G23" i="34"/>
  <c r="Q25" i="25"/>
  <c r="P27" i="25"/>
  <c r="Q27" i="25" s="1"/>
  <c r="E21" i="34"/>
  <c r="F20" i="34"/>
  <c r="H20" i="34"/>
  <c r="O25" i="25"/>
  <c r="L25" i="25"/>
  <c r="N27" i="25"/>
  <c r="O27" i="25" s="1"/>
  <c r="G20" i="34" l="1"/>
  <c r="D20" i="34"/>
  <c r="D29" i="34"/>
  <c r="E24" i="23"/>
  <c r="N24" i="25"/>
  <c r="M25" i="25"/>
  <c r="L27" i="25"/>
  <c r="M27" i="25" s="1"/>
  <c r="I20" i="34"/>
  <c r="P24" i="25"/>
  <c r="E23" i="34"/>
  <c r="O24" i="25" l="1"/>
  <c r="L24" i="25"/>
  <c r="M24" i="25" s="1"/>
  <c r="Q24" i="25"/>
  <c r="E47" i="23"/>
  <c r="C45" i="25" s="1"/>
  <c r="I25" i="25" s="1"/>
  <c r="E20" i="34"/>
  <c r="K25" i="25" l="1"/>
  <c r="J25" i="25"/>
  <c r="D25" i="25"/>
  <c r="C25" i="25" s="1"/>
  <c r="I27" i="25"/>
  <c r="I24" i="25" s="1"/>
  <c r="K24" i="25" l="1"/>
  <c r="D24" i="25"/>
  <c r="C24" i="25" s="1"/>
  <c r="J24" i="25"/>
  <c r="J27" i="25"/>
  <c r="D27" i="25"/>
  <c r="C27" i="25" s="1"/>
  <c r="K27" i="25"/>
  <c r="H57" i="45" l="1"/>
  <c r="J57" i="45" s="1"/>
  <c r="H51" i="45"/>
  <c r="J51" i="45" s="1"/>
  <c r="H52" i="45"/>
  <c r="J52" i="45" s="1"/>
  <c r="H54" i="45"/>
  <c r="J54" i="45" s="1"/>
  <c r="H45" i="45" l="1"/>
  <c r="H65" i="45"/>
  <c r="H49" i="45"/>
  <c r="J49" i="45" s="1"/>
  <c r="H48" i="45"/>
  <c r="J48" i="45" s="1"/>
  <c r="H63" i="45"/>
  <c r="H64" i="45"/>
  <c r="H53" i="45"/>
  <c r="J53" i="45" s="1"/>
  <c r="H55" i="45"/>
  <c r="J55" i="45" s="1"/>
  <c r="H62" i="45"/>
  <c r="H50" i="45"/>
  <c r="J50" i="45" s="1"/>
  <c r="H46" i="45"/>
  <c r="H56" i="45"/>
  <c r="H94" i="45" l="1"/>
  <c r="H87" i="45" s="1"/>
  <c r="C21" i="25"/>
  <c r="I21" i="25" s="1"/>
  <c r="L21" i="25" s="1"/>
  <c r="M21" i="25" l="1"/>
  <c r="D21" i="25"/>
  <c r="J21" i="25"/>
  <c r="K21" i="25"/>
  <c r="H13" i="45" l="1"/>
  <c r="H6" i="45" s="1"/>
  <c r="H44" i="45" l="1"/>
  <c r="J44" i="45" s="1"/>
  <c r="J41" i="45" s="1"/>
  <c r="J5" i="45" s="1"/>
  <c r="H42" i="45"/>
  <c r="H43" i="45"/>
  <c r="D27" i="23" l="1"/>
  <c r="D31" i="23" s="1"/>
  <c r="D30" i="23" s="1"/>
  <c r="E35" i="23"/>
  <c r="E39" i="23" s="1"/>
  <c r="E38" i="23" s="1"/>
  <c r="H12" i="23"/>
  <c r="H17" i="23" s="1"/>
  <c r="H22" i="23" s="1"/>
  <c r="G12" i="23"/>
  <c r="G17" i="23" s="1"/>
  <c r="G22" i="23" s="1"/>
  <c r="H27" i="23"/>
  <c r="H31" i="23" s="1"/>
  <c r="H30" i="23" s="1"/>
  <c r="G27" i="23"/>
  <c r="G31" i="23" s="1"/>
  <c r="G30" i="23" s="1"/>
  <c r="F12" i="23"/>
  <c r="F17" i="23" s="1"/>
  <c r="F22" i="23" s="1"/>
  <c r="H41" i="45"/>
  <c r="H5" i="45" s="1"/>
  <c r="D12" i="23"/>
  <c r="D17" i="23" s="1"/>
  <c r="D22" i="23" s="1"/>
  <c r="E12" i="23"/>
  <c r="E17" i="23" s="1"/>
  <c r="E22" i="23" s="1"/>
  <c r="D35" i="23"/>
  <c r="D39" i="23" s="1"/>
  <c r="D38" i="23" s="1"/>
  <c r="E27" i="23"/>
  <c r="E31" i="23" s="1"/>
  <c r="E30" i="23" s="1"/>
  <c r="F27" i="23"/>
  <c r="F31" i="23" s="1"/>
  <c r="F30" i="23" s="1"/>
  <c r="G35" i="23" l="1"/>
  <c r="G39" i="23" s="1"/>
  <c r="G38" i="23" s="1"/>
  <c r="H35" i="23"/>
  <c r="H39" i="23" s="1"/>
  <c r="H38" i="23" s="1"/>
  <c r="D45" i="23"/>
  <c r="F35" i="23"/>
  <c r="F39" i="23" s="1"/>
  <c r="F38" i="23" s="1"/>
  <c r="F21" i="23"/>
  <c r="H59" i="45"/>
  <c r="H60" i="45"/>
  <c r="E45" i="23"/>
  <c r="E21" i="23"/>
  <c r="E44" i="23" s="1"/>
  <c r="F44" i="23" l="1"/>
  <c r="G45" i="23"/>
  <c r="H45" i="23"/>
  <c r="F45" i="23"/>
  <c r="H61" i="45"/>
  <c r="H58" i="45" s="1"/>
  <c r="H73" i="45" s="1"/>
  <c r="N28" i="34"/>
  <c r="N17" i="34" s="1"/>
  <c r="C43" i="25"/>
  <c r="C44" i="25" s="1"/>
  <c r="K44" i="23"/>
  <c r="D28" i="34"/>
  <c r="C38" i="25"/>
  <c r="L44" i="23" l="1"/>
  <c r="D15" i="25"/>
  <c r="N15" i="25"/>
  <c r="H17" i="34"/>
  <c r="F17" i="34"/>
  <c r="L21" i="34"/>
  <c r="J28" i="34"/>
  <c r="J17" i="34" s="1"/>
  <c r="J21" i="34"/>
  <c r="O17" i="34"/>
  <c r="L28" i="34"/>
  <c r="L17" i="34" s="1"/>
  <c r="H104" i="45"/>
  <c r="N21" i="34"/>
  <c r="M17" i="34" l="1"/>
  <c r="K21" i="34"/>
  <c r="C21" i="34"/>
  <c r="J23" i="34"/>
  <c r="J20" i="34" s="1"/>
  <c r="J24" i="34" s="1"/>
  <c r="K25" i="34" s="1"/>
  <c r="K17" i="34"/>
  <c r="M21" i="34"/>
  <c r="L23" i="34"/>
  <c r="M23" i="34" s="1"/>
  <c r="G17" i="34"/>
  <c r="F24" i="34"/>
  <c r="D17" i="34"/>
  <c r="O15" i="25"/>
  <c r="L15" i="25"/>
  <c r="N22" i="25" s="1"/>
  <c r="N23" i="34"/>
  <c r="O23" i="34" s="1"/>
  <c r="O21" i="34"/>
  <c r="I17" i="34"/>
  <c r="H24" i="34"/>
  <c r="I25" i="34" s="1"/>
  <c r="I15" i="25"/>
  <c r="N20" i="34" l="1"/>
  <c r="O20" i="34" s="1"/>
  <c r="C15" i="25"/>
  <c r="P22" i="25"/>
  <c r="Q22" i="25" s="1"/>
  <c r="O22" i="25"/>
  <c r="K15" i="25"/>
  <c r="J15" i="25"/>
  <c r="I23" i="25"/>
  <c r="N17" i="25"/>
  <c r="G25" i="34"/>
  <c r="D24" i="34"/>
  <c r="L20" i="34"/>
  <c r="C20" i="34" s="1"/>
  <c r="K23" i="34"/>
  <c r="C23" i="34"/>
  <c r="D27" i="34"/>
  <c r="C37" i="25"/>
  <c r="G19" i="23"/>
  <c r="M15" i="25"/>
  <c r="P17" i="25"/>
  <c r="P19" i="25"/>
  <c r="Q19" i="25" s="1"/>
  <c r="N21" i="25"/>
  <c r="N19" i="25"/>
  <c r="O19" i="25" s="1"/>
  <c r="C17" i="34"/>
  <c r="E17" i="34"/>
  <c r="K20" i="34"/>
  <c r="H19" i="23"/>
  <c r="H24" i="23" s="1"/>
  <c r="N24" i="34" l="1"/>
  <c r="O25" i="34" s="1"/>
  <c r="N29" i="34"/>
  <c r="H47" i="23"/>
  <c r="H21" i="23"/>
  <c r="H44" i="23" s="1"/>
  <c r="O21" i="25"/>
  <c r="P21" i="25"/>
  <c r="Q21" i="25" s="1"/>
  <c r="Q17" i="25"/>
  <c r="P18" i="25"/>
  <c r="Q18" i="25" s="1"/>
  <c r="H75" i="45"/>
  <c r="H74" i="45" s="1"/>
  <c r="H80" i="45" s="1"/>
  <c r="H81" i="45" s="1"/>
  <c r="J29" i="34"/>
  <c r="M20" i="34"/>
  <c r="L24" i="34"/>
  <c r="M25" i="34" s="1"/>
  <c r="L29" i="34"/>
  <c r="G24" i="23"/>
  <c r="D19" i="23"/>
  <c r="D24" i="23" s="1"/>
  <c r="E25" i="34"/>
  <c r="O17" i="25"/>
  <c r="N18" i="25"/>
  <c r="O18" i="25" s="1"/>
  <c r="K23" i="25"/>
  <c r="D23" i="25"/>
  <c r="I28" i="25"/>
  <c r="J23" i="25"/>
  <c r="C24" i="34" l="1"/>
  <c r="P16" i="25"/>
  <c r="P23" i="25" s="1"/>
  <c r="N16" i="25"/>
  <c r="O16" i="25" s="1"/>
  <c r="J28" i="25"/>
  <c r="K28" i="25"/>
  <c r="D28" i="25"/>
  <c r="G47" i="23"/>
  <c r="G21" i="23"/>
  <c r="G44" i="23" s="1"/>
  <c r="I29" i="25"/>
  <c r="J27" i="34"/>
  <c r="D47" i="23"/>
  <c r="D21" i="23"/>
  <c r="D44" i="23" s="1"/>
  <c r="N44" i="23"/>
  <c r="N27" i="34"/>
  <c r="N23" i="25" l="1"/>
  <c r="N28" i="25" s="1"/>
  <c r="N29" i="25" s="1"/>
  <c r="Q16" i="25"/>
  <c r="M44" i="23"/>
  <c r="J29" i="25"/>
  <c r="I30" i="25"/>
  <c r="K29" i="25"/>
  <c r="D29" i="25"/>
  <c r="J44" i="23"/>
  <c r="H105" i="45"/>
  <c r="H106" i="45" s="1"/>
  <c r="L27" i="34"/>
  <c r="Q23" i="25"/>
  <c r="P28" i="25"/>
  <c r="Q28" i="25" s="1"/>
  <c r="O23" i="25" l="1"/>
  <c r="L23" i="25"/>
  <c r="C23" i="25" s="1"/>
  <c r="O29" i="25"/>
  <c r="N30" i="25"/>
  <c r="O31" i="25" s="1"/>
  <c r="O32" i="25" s="1"/>
  <c r="P29" i="25"/>
  <c r="O28" i="25"/>
  <c r="L28" i="25"/>
  <c r="D30" i="25"/>
  <c r="J31" i="25"/>
  <c r="J32" i="25" s="1"/>
  <c r="K31" i="25"/>
  <c r="K32" i="25" s="1"/>
  <c r="M23" i="25" l="1"/>
  <c r="M28" i="25"/>
  <c r="C28" i="25"/>
  <c r="Q29" i="25"/>
  <c r="P30" i="25"/>
  <c r="Q31" i="25" s="1"/>
  <c r="Q32" i="25" s="1"/>
  <c r="L29" i="25"/>
  <c r="L30" i="25" l="1"/>
  <c r="M31" i="25" s="1"/>
  <c r="M32" i="25" s="1"/>
  <c r="M29" i="25"/>
  <c r="C29" i="25"/>
  <c r="C30" i="25" s="1"/>
  <c r="Q114" i="45" l="1"/>
  <c r="Q116" i="45" s="1"/>
  <c r="D53" i="63" l="1"/>
  <c r="E53" i="63"/>
  <c r="F53" i="63" l="1"/>
  <c r="G53" i="63"/>
  <c r="F59" i="62" l="1"/>
  <c r="G59" i="62"/>
  <c r="E59" i="62" l="1"/>
  <c r="D59" i="62" l="1"/>
  <c r="AD17" i="58" l="1"/>
  <c r="AB17" i="58" s="1"/>
  <c r="F17" i="58"/>
  <c r="V17" i="58"/>
  <c r="F74" i="57"/>
  <c r="F84" i="57" s="1"/>
  <c r="F88" i="57" s="1"/>
  <c r="AD14" i="58"/>
  <c r="AE17" i="58" l="1"/>
  <c r="AC17" i="58" s="1"/>
  <c r="AB14" i="58"/>
  <c r="AJ14" i="58" s="1"/>
  <c r="AE14" i="58"/>
  <c r="AC14" i="58" s="1"/>
  <c r="N17" i="58"/>
  <c r="T17" i="58"/>
  <c r="W17" i="58"/>
  <c r="U17" i="58" s="1"/>
  <c r="D17" i="58"/>
  <c r="G17" i="58"/>
  <c r="E17" i="58" s="1"/>
  <c r="L17" i="58" l="1"/>
  <c r="AJ17" i="58" s="1"/>
  <c r="O17" i="58"/>
  <c r="M17" i="58" s="1"/>
  <c r="F25" i="58" l="1"/>
  <c r="E23" i="57"/>
  <c r="V25" i="58"/>
  <c r="H23" i="57"/>
  <c r="N25" i="58"/>
  <c r="G23" i="57"/>
  <c r="AD25" i="58"/>
  <c r="F23" i="57"/>
  <c r="AE25" i="58" l="1"/>
  <c r="AD22" i="58"/>
  <c r="AE22" i="58" s="1"/>
  <c r="N22" i="58"/>
  <c r="O22" i="58" s="1"/>
  <c r="O25" i="58"/>
  <c r="V22" i="58"/>
  <c r="W22" i="58" s="1"/>
  <c r="W25" i="58"/>
  <c r="F22" i="58"/>
  <c r="G22" i="58" s="1"/>
  <c r="G25" i="58"/>
  <c r="F20" i="58" l="1"/>
  <c r="E12" i="57"/>
  <c r="AD20" i="58"/>
  <c r="F12" i="57"/>
  <c r="N20" i="58"/>
  <c r="G12" i="57"/>
  <c r="V20" i="58"/>
  <c r="H12" i="57"/>
  <c r="W20" i="58" l="1"/>
  <c r="V13" i="58"/>
  <c r="O20" i="58"/>
  <c r="N13" i="58"/>
  <c r="AE20" i="58"/>
  <c r="AD13" i="58"/>
  <c r="G20" i="58"/>
  <c r="F13" i="58"/>
  <c r="G13" i="58" l="1"/>
  <c r="W13" i="58"/>
  <c r="AE13" i="58"/>
  <c r="O13" i="58"/>
  <c r="E14" i="63" l="1"/>
  <c r="G14" i="63"/>
  <c r="F13" i="62"/>
  <c r="P20" i="58"/>
  <c r="X20" i="58"/>
  <c r="G13" i="62"/>
  <c r="F14" i="63"/>
  <c r="D14" i="63"/>
  <c r="E13" i="62"/>
  <c r="AF20" i="58"/>
  <c r="H20" i="58"/>
  <c r="D13" i="62"/>
  <c r="P13" i="58" l="1"/>
  <c r="Q20" i="58"/>
  <c r="H13" i="58"/>
  <c r="I20" i="58"/>
  <c r="AF13" i="58"/>
  <c r="AG20" i="58"/>
  <c r="Y20" i="58"/>
  <c r="X13" i="58"/>
  <c r="Y13" i="58" l="1"/>
  <c r="AG13" i="58"/>
  <c r="I13" i="58"/>
  <c r="Q13" i="58"/>
  <c r="N35" i="58" l="1"/>
  <c r="G32" i="57"/>
  <c r="AD35" i="58"/>
  <c r="F32" i="57"/>
  <c r="AH35" i="58"/>
  <c r="E23" i="55"/>
  <c r="Z35" i="58"/>
  <c r="G23" i="55"/>
  <c r="F35" i="58"/>
  <c r="E32" i="57"/>
  <c r="V35" i="58"/>
  <c r="H32" i="57"/>
  <c r="J35" i="58"/>
  <c r="D23" i="55"/>
  <c r="R35" i="58"/>
  <c r="F23" i="55"/>
  <c r="R31" i="58" l="1"/>
  <c r="S31" i="58" s="1"/>
  <c r="S35" i="58"/>
  <c r="J31" i="58"/>
  <c r="K31" i="58" s="1"/>
  <c r="K35" i="58"/>
  <c r="V31" i="58"/>
  <c r="W31" i="58" s="1"/>
  <c r="W35" i="58"/>
  <c r="F31" i="58"/>
  <c r="G31" i="58" s="1"/>
  <c r="G35" i="58"/>
  <c r="Z31" i="58"/>
  <c r="AA31" i="58" s="1"/>
  <c r="AA35" i="58"/>
  <c r="AH31" i="58"/>
  <c r="AI31" i="58" s="1"/>
  <c r="AI35" i="58"/>
  <c r="AE35" i="58"/>
  <c r="AD31" i="58"/>
  <c r="AE31" i="58" s="1"/>
  <c r="N31" i="58"/>
  <c r="O31" i="58" s="1"/>
  <c r="O35" i="58"/>
  <c r="AF35" i="58" l="1"/>
  <c r="E28" i="62"/>
  <c r="X35" i="58"/>
  <c r="G28" i="62"/>
  <c r="G29" i="63"/>
  <c r="F29" i="63"/>
  <c r="P35" i="58"/>
  <c r="F28" i="62"/>
  <c r="H35" i="58"/>
  <c r="D28" i="62"/>
  <c r="D29" i="63"/>
  <c r="E29" i="63"/>
  <c r="H31" i="58" l="1"/>
  <c r="I35" i="58"/>
  <c r="E35" i="58" s="1"/>
  <c r="D35" i="58"/>
  <c r="D31" i="58" s="1"/>
  <c r="P31" i="58"/>
  <c r="Q31" i="58" s="1"/>
  <c r="M31" i="58" s="1"/>
  <c r="Q35" i="58"/>
  <c r="M35" i="58" s="1"/>
  <c r="L35" i="58"/>
  <c r="L31" i="58" s="1"/>
  <c r="X31" i="58"/>
  <c r="Y31" i="58" s="1"/>
  <c r="U31" i="58" s="1"/>
  <c r="Y35" i="58"/>
  <c r="U35" i="58" s="1"/>
  <c r="T35" i="58"/>
  <c r="T31" i="58" s="1"/>
  <c r="AF31" i="58"/>
  <c r="AG31" i="58" s="1"/>
  <c r="AC31" i="58" s="1"/>
  <c r="AG35" i="58"/>
  <c r="AC35" i="58" s="1"/>
  <c r="AB35" i="58"/>
  <c r="AB31" i="58" s="1"/>
  <c r="AJ35" i="58" l="1"/>
  <c r="I31" i="58"/>
  <c r="E31" i="58" s="1"/>
  <c r="AJ31" i="58" l="1"/>
  <c r="G20" i="63" l="1"/>
  <c r="V30" i="58"/>
  <c r="H27" i="57"/>
  <c r="H11" i="57" s="1"/>
  <c r="R30" i="58"/>
  <c r="F18" i="55"/>
  <c r="AH30" i="58"/>
  <c r="E18" i="55"/>
  <c r="J30" i="58"/>
  <c r="D18" i="55"/>
  <c r="G19" i="62"/>
  <c r="X25" i="58"/>
  <c r="AF25" i="58"/>
  <c r="E19" i="62"/>
  <c r="E20" i="63"/>
  <c r="F20" i="63"/>
  <c r="D20" i="63"/>
  <c r="AD30" i="58"/>
  <c r="F27" i="57"/>
  <c r="F11" i="57" s="1"/>
  <c r="N30" i="58"/>
  <c r="G27" i="57"/>
  <c r="G11" i="57" s="1"/>
  <c r="F30" i="58"/>
  <c r="E27" i="57"/>
  <c r="E11" i="57" s="1"/>
  <c r="Z30" i="58"/>
  <c r="G18" i="55"/>
  <c r="F19" i="62"/>
  <c r="P25" i="58"/>
  <c r="D19" i="62"/>
  <c r="H25" i="58"/>
  <c r="Z26" i="58" l="1"/>
  <c r="AA30" i="58"/>
  <c r="G30" i="58"/>
  <c r="F26" i="58"/>
  <c r="G43" i="57"/>
  <c r="F43" i="57"/>
  <c r="AG25" i="58"/>
  <c r="AF22" i="58"/>
  <c r="H43" i="57"/>
  <c r="I25" i="58"/>
  <c r="H22" i="58"/>
  <c r="Q25" i="58"/>
  <c r="P22" i="58"/>
  <c r="E43" i="57"/>
  <c r="N26" i="58"/>
  <c r="O30" i="58"/>
  <c r="AE30" i="58"/>
  <c r="AD26" i="58"/>
  <c r="Y25" i="58"/>
  <c r="X22" i="58"/>
  <c r="J26" i="58"/>
  <c r="K30" i="58"/>
  <c r="AH26" i="58"/>
  <c r="AI30" i="58"/>
  <c r="R26" i="58"/>
  <c r="S30" i="58"/>
  <c r="V26" i="58"/>
  <c r="W30" i="58"/>
  <c r="V51" i="58" l="1"/>
  <c r="W51" i="58" s="1"/>
  <c r="E59" i="57"/>
  <c r="E24" i="63"/>
  <c r="E13" i="63" s="1"/>
  <c r="F24" i="63"/>
  <c r="F13" i="63" s="1"/>
  <c r="P30" i="58"/>
  <c r="F23" i="62"/>
  <c r="F12" i="62" s="1"/>
  <c r="X30" i="58"/>
  <c r="G23" i="62"/>
  <c r="G12" i="62" s="1"/>
  <c r="S26" i="58"/>
  <c r="AI26" i="58"/>
  <c r="K26" i="58"/>
  <c r="Y22" i="58"/>
  <c r="O26" i="58"/>
  <c r="N12" i="58"/>
  <c r="E73" i="57"/>
  <c r="I22" i="58"/>
  <c r="H73" i="57"/>
  <c r="H59" i="57"/>
  <c r="G59" i="57"/>
  <c r="G73" i="57"/>
  <c r="G26" i="58"/>
  <c r="F12" i="58"/>
  <c r="N51" i="58"/>
  <c r="O51" i="58" s="1"/>
  <c r="F51" i="58"/>
  <c r="G51" i="58" s="1"/>
  <c r="D24" i="63"/>
  <c r="D13" i="63" s="1"/>
  <c r="G24" i="63"/>
  <c r="G13" i="63" s="1"/>
  <c r="AF30" i="58"/>
  <c r="E23" i="62"/>
  <c r="E12" i="62" s="1"/>
  <c r="H30" i="58"/>
  <c r="D23" i="62"/>
  <c r="D12" i="62" s="1"/>
  <c r="W26" i="58"/>
  <c r="V12" i="58"/>
  <c r="AE26" i="58"/>
  <c r="AD12" i="58"/>
  <c r="Q22" i="58"/>
  <c r="AG22" i="58"/>
  <c r="F73" i="57"/>
  <c r="AA26" i="58"/>
  <c r="F68" i="58"/>
  <c r="AD51" i="58" l="1"/>
  <c r="AE51" i="58" s="1"/>
  <c r="V68" i="58"/>
  <c r="W68" i="58" s="1"/>
  <c r="U68" i="58" s="1"/>
  <c r="N68" i="58"/>
  <c r="G37" i="63"/>
  <c r="F43" i="58"/>
  <c r="G12" i="58"/>
  <c r="N43" i="58"/>
  <c r="O12" i="58"/>
  <c r="G38" i="62"/>
  <c r="F38" i="62"/>
  <c r="E37" i="63"/>
  <c r="AD43" i="58"/>
  <c r="AE12" i="58"/>
  <c r="E38" i="62"/>
  <c r="D37" i="63"/>
  <c r="F37" i="63"/>
  <c r="W12" i="58"/>
  <c r="V43" i="58"/>
  <c r="D38" i="62"/>
  <c r="H26" i="58"/>
  <c r="I30" i="58"/>
  <c r="E30" i="58" s="1"/>
  <c r="D30" i="58"/>
  <c r="AF26" i="58"/>
  <c r="AG30" i="58"/>
  <c r="AC30" i="58" s="1"/>
  <c r="AB30" i="58"/>
  <c r="AB26" i="58" s="1"/>
  <c r="X26" i="58"/>
  <c r="Y30" i="58"/>
  <c r="U30" i="58" s="1"/>
  <c r="T30" i="58"/>
  <c r="T26" i="58" s="1"/>
  <c r="P26" i="58"/>
  <c r="Q30" i="58"/>
  <c r="M30" i="58" s="1"/>
  <c r="L30" i="58"/>
  <c r="L26" i="58" s="1"/>
  <c r="AD68" i="58" l="1"/>
  <c r="AE68" i="58" s="1"/>
  <c r="AC68" i="58" s="1"/>
  <c r="F47" i="58"/>
  <c r="E45" i="57"/>
  <c r="N47" i="58"/>
  <c r="G45" i="57"/>
  <c r="Y26" i="58"/>
  <c r="U26" i="58" s="1"/>
  <c r="X12" i="58"/>
  <c r="AJ30" i="58"/>
  <c r="D26" i="58"/>
  <c r="I26" i="58"/>
  <c r="E26" i="58" s="1"/>
  <c r="H12" i="58"/>
  <c r="D39" i="62"/>
  <c r="F42" i="63"/>
  <c r="F38" i="63"/>
  <c r="E42" i="63"/>
  <c r="E38" i="63"/>
  <c r="O43" i="58"/>
  <c r="N61" i="58"/>
  <c r="G42" i="63"/>
  <c r="G38" i="63"/>
  <c r="O68" i="58"/>
  <c r="M68" i="58" s="1"/>
  <c r="V47" i="58"/>
  <c r="H45" i="57"/>
  <c r="Q26" i="58"/>
  <c r="M26" i="58" s="1"/>
  <c r="P12" i="58"/>
  <c r="AG26" i="58"/>
  <c r="AC26" i="58" s="1"/>
  <c r="AF12" i="58"/>
  <c r="W43" i="58"/>
  <c r="V61" i="58"/>
  <c r="G68" i="58"/>
  <c r="E68" i="58" s="1"/>
  <c r="D38" i="63"/>
  <c r="D42" i="63"/>
  <c r="E39" i="62"/>
  <c r="AE43" i="58"/>
  <c r="AD61" i="58"/>
  <c r="F39" i="62"/>
  <c r="G39" i="62"/>
  <c r="F61" i="58"/>
  <c r="G43" i="58"/>
  <c r="N65" i="58" l="1"/>
  <c r="G78" i="57"/>
  <c r="F45" i="57"/>
  <c r="AD47" i="58"/>
  <c r="G61" i="58"/>
  <c r="AE61" i="58"/>
  <c r="AG12" i="58"/>
  <c r="Q12" i="58"/>
  <c r="H51" i="57"/>
  <c r="O61" i="58"/>
  <c r="I12" i="58"/>
  <c r="G51" i="57"/>
  <c r="O47" i="58"/>
  <c r="N46" i="58"/>
  <c r="E51" i="57"/>
  <c r="H78" i="57"/>
  <c r="V65" i="58"/>
  <c r="E78" i="57"/>
  <c r="F65" i="58"/>
  <c r="G65" i="58" s="1"/>
  <c r="W61" i="58"/>
  <c r="W47" i="58"/>
  <c r="V46" i="58"/>
  <c r="AJ26" i="58"/>
  <c r="Y12" i="58"/>
  <c r="G47" i="58"/>
  <c r="F46" i="58"/>
  <c r="P51" i="58" l="1"/>
  <c r="Q51" i="58" s="1"/>
  <c r="X51" i="58"/>
  <c r="Y51" i="58" s="1"/>
  <c r="AF51" i="58"/>
  <c r="AG51" i="58" s="1"/>
  <c r="AD65" i="58"/>
  <c r="F78" i="57"/>
  <c r="G46" i="58"/>
  <c r="F52" i="58"/>
  <c r="G52" i="58" s="1"/>
  <c r="W46" i="58"/>
  <c r="V52" i="58"/>
  <c r="W52" i="58" s="1"/>
  <c r="E83" i="57"/>
  <c r="H83" i="57"/>
  <c r="O46" i="58"/>
  <c r="N52" i="58"/>
  <c r="O52" i="58" s="1"/>
  <c r="G52" i="57"/>
  <c r="G75" i="57"/>
  <c r="G54" i="57"/>
  <c r="H75" i="57"/>
  <c r="H54" i="57"/>
  <c r="H52" i="57"/>
  <c r="AD46" i="58"/>
  <c r="AE47" i="58"/>
  <c r="O65" i="58"/>
  <c r="M65" i="58" s="1"/>
  <c r="N64" i="58"/>
  <c r="H51" i="58"/>
  <c r="F64" i="58"/>
  <c r="E65" i="58"/>
  <c r="V64" i="58"/>
  <c r="W65" i="58"/>
  <c r="U65" i="58" s="1"/>
  <c r="E52" i="57"/>
  <c r="E54" i="57"/>
  <c r="E75" i="57"/>
  <c r="F51" i="57"/>
  <c r="G83" i="57"/>
  <c r="G87" i="57" l="1"/>
  <c r="G85" i="57"/>
  <c r="G89" i="57" s="1"/>
  <c r="F75" i="57"/>
  <c r="I51" i="58"/>
  <c r="AE46" i="58"/>
  <c r="AD52" i="58"/>
  <c r="AE52" i="58" s="1"/>
  <c r="AD64" i="58"/>
  <c r="AE65" i="58"/>
  <c r="AC65" i="58" s="1"/>
  <c r="W64" i="58"/>
  <c r="U64" i="58" s="1"/>
  <c r="V69" i="58"/>
  <c r="G64" i="58"/>
  <c r="E64" i="58" s="1"/>
  <c r="F69" i="58"/>
  <c r="F72" i="58" s="1"/>
  <c r="O64" i="58"/>
  <c r="M64" i="58" s="1"/>
  <c r="N69" i="58"/>
  <c r="H87" i="57"/>
  <c r="H85" i="57"/>
  <c r="H89" i="57" s="1"/>
  <c r="E87" i="57"/>
  <c r="E85" i="57"/>
  <c r="E89" i="57" s="1"/>
  <c r="F83" i="57"/>
  <c r="G45" i="63" l="1"/>
  <c r="D46" i="62"/>
  <c r="H47" i="58"/>
  <c r="E46" i="62"/>
  <c r="AF47" i="58"/>
  <c r="O69" i="58"/>
  <c r="N72" i="58"/>
  <c r="G69" i="58"/>
  <c r="V72" i="58"/>
  <c r="W69" i="58"/>
  <c r="AE64" i="58"/>
  <c r="AC64" i="58" s="1"/>
  <c r="AD69" i="58"/>
  <c r="P47" i="58"/>
  <c r="F46" i="62"/>
  <c r="D45" i="63"/>
  <c r="F45" i="63"/>
  <c r="G46" i="62"/>
  <c r="X47" i="58"/>
  <c r="E45" i="63"/>
  <c r="F87" i="57"/>
  <c r="F85" i="57"/>
  <c r="F89" i="57" s="1"/>
  <c r="H46" i="58" l="1"/>
  <c r="I46" i="58" s="1"/>
  <c r="I47" i="58"/>
  <c r="E51" i="63"/>
  <c r="X46" i="58"/>
  <c r="Y46" i="58" s="1"/>
  <c r="Y47" i="58"/>
  <c r="F51" i="63"/>
  <c r="D51" i="63"/>
  <c r="Q47" i="58"/>
  <c r="P46" i="58"/>
  <c r="Q46" i="58" s="1"/>
  <c r="AD72" i="58"/>
  <c r="AE69" i="58"/>
  <c r="AF46" i="58"/>
  <c r="AG46" i="58" s="1"/>
  <c r="AG47" i="58"/>
  <c r="G51" i="63"/>
  <c r="E52" i="63" l="1"/>
  <c r="G52" i="63"/>
  <c r="D52" i="63"/>
  <c r="F52" i="63"/>
  <c r="F54" i="63" l="1"/>
  <c r="G54" i="63"/>
  <c r="E54" i="63"/>
  <c r="D54" i="63"/>
  <c r="D54" i="62" l="1"/>
  <c r="D40" i="62"/>
  <c r="F54" i="62"/>
  <c r="F40" i="62"/>
  <c r="G54" i="62"/>
  <c r="G40" i="62"/>
  <c r="E54" i="62" l="1"/>
  <c r="E40" i="62"/>
  <c r="H42" i="58"/>
  <c r="H43" i="58" s="1"/>
  <c r="D43" i="62"/>
  <c r="X42" i="58"/>
  <c r="G43" i="62"/>
  <c r="P42" i="58"/>
  <c r="F43" i="62"/>
  <c r="Q42" i="58" l="1"/>
  <c r="M42" i="58" s="1"/>
  <c r="L42" i="58"/>
  <c r="P43" i="58"/>
  <c r="Y42" i="58"/>
  <c r="U42" i="58" s="1"/>
  <c r="T42" i="58"/>
  <c r="X43" i="58"/>
  <c r="I42" i="58"/>
  <c r="AF42" i="58"/>
  <c r="E43" i="62"/>
  <c r="F52" i="62"/>
  <c r="G52" i="62"/>
  <c r="D52" i="62"/>
  <c r="D53" i="62" l="1"/>
  <c r="E52" i="62"/>
  <c r="H52" i="58"/>
  <c r="I43" i="58"/>
  <c r="Q43" i="58"/>
  <c r="P52" i="58"/>
  <c r="G53" i="62"/>
  <c r="F53" i="62"/>
  <c r="AG42" i="58"/>
  <c r="AC42" i="58" s="1"/>
  <c r="AB42" i="58"/>
  <c r="AJ42" i="58" s="1"/>
  <c r="AF43" i="58"/>
  <c r="Y43" i="58"/>
  <c r="X52" i="58"/>
  <c r="X61" i="58" l="1"/>
  <c r="Y52" i="58"/>
  <c r="AF52" i="58"/>
  <c r="AG43" i="58"/>
  <c r="F55" i="62"/>
  <c r="G55" i="62"/>
  <c r="D55" i="62"/>
  <c r="P61" i="58"/>
  <c r="Q52" i="58"/>
  <c r="I52" i="58"/>
  <c r="H61" i="58"/>
  <c r="E53" i="62"/>
  <c r="H69" i="58" l="1"/>
  <c r="I61" i="58"/>
  <c r="E55" i="62"/>
  <c r="P69" i="58"/>
  <c r="Q61" i="58"/>
  <c r="AG52" i="58"/>
  <c r="AF61" i="58"/>
  <c r="X69" i="58"/>
  <c r="Y61" i="58"/>
  <c r="Y69" i="58" l="1"/>
  <c r="X72" i="58"/>
  <c r="H72" i="58"/>
  <c r="I69" i="58"/>
  <c r="AG61" i="58"/>
  <c r="AF69" i="58"/>
  <c r="P72" i="58"/>
  <c r="Q69" i="58"/>
  <c r="AF72" i="58" l="1"/>
  <c r="AG69" i="58"/>
  <c r="E16" i="66" l="1"/>
  <c r="G16" i="66"/>
  <c r="C16" i="66"/>
  <c r="I16" i="66"/>
  <c r="J22" i="66" l="1"/>
  <c r="F22" i="66" l="1"/>
  <c r="H22" i="66"/>
  <c r="D22" i="66"/>
  <c r="J20" i="58" l="1"/>
  <c r="R20" i="58"/>
  <c r="Z20" i="58"/>
  <c r="AH20" i="58"/>
  <c r="AI20" i="58" l="1"/>
  <c r="AC20" i="58" s="1"/>
  <c r="AB20" i="58"/>
  <c r="AB13" i="58" s="1"/>
  <c r="AH13" i="58"/>
  <c r="T20" i="58"/>
  <c r="T13" i="58" s="1"/>
  <c r="AA20" i="58"/>
  <c r="U20" i="58" s="1"/>
  <c r="Z13" i="58"/>
  <c r="D20" i="58"/>
  <c r="K20" i="58"/>
  <c r="E20" i="58" s="1"/>
  <c r="J13" i="58"/>
  <c r="S20" i="58"/>
  <c r="M20" i="58" s="1"/>
  <c r="R13" i="58"/>
  <c r="L20" i="58"/>
  <c r="L13" i="58" s="1"/>
  <c r="AA13" i="58" l="1"/>
  <c r="U13" i="58" s="1"/>
  <c r="S13" i="58"/>
  <c r="M13" i="58" s="1"/>
  <c r="K13" i="58"/>
  <c r="E13" i="58" s="1"/>
  <c r="D13" i="58"/>
  <c r="AJ20" i="58"/>
  <c r="AI13" i="58"/>
  <c r="AC13" i="58" s="1"/>
  <c r="AJ13" i="58" l="1"/>
  <c r="J25" i="58" l="1"/>
  <c r="Z25" i="58"/>
  <c r="AH25" i="58"/>
  <c r="R25" i="58"/>
  <c r="S25" i="58" l="1"/>
  <c r="M25" i="58" s="1"/>
  <c r="R22" i="58"/>
  <c r="L25" i="58"/>
  <c r="L22" i="58" s="1"/>
  <c r="L12" i="58" s="1"/>
  <c r="L43" i="58" s="1"/>
  <c r="AI25" i="58"/>
  <c r="AC25" i="58" s="1"/>
  <c r="AH22" i="58"/>
  <c r="AB25" i="58"/>
  <c r="AB22" i="58" s="1"/>
  <c r="AB12" i="58" s="1"/>
  <c r="AB43" i="58" s="1"/>
  <c r="Z22" i="58"/>
  <c r="T25" i="58"/>
  <c r="T22" i="58" s="1"/>
  <c r="T12" i="58" s="1"/>
  <c r="T43" i="58" s="1"/>
  <c r="AA25" i="58"/>
  <c r="U25" i="58" s="1"/>
  <c r="D25" i="58"/>
  <c r="J22" i="58"/>
  <c r="K25" i="58"/>
  <c r="E25" i="58" s="1"/>
  <c r="AJ25" i="58" l="1"/>
  <c r="D22" i="58"/>
  <c r="D12" i="58" s="1"/>
  <c r="D43" i="58" s="1"/>
  <c r="T61" i="58"/>
  <c r="AB61" i="58"/>
  <c r="S22" i="58"/>
  <c r="M22" i="58" s="1"/>
  <c r="R12" i="58"/>
  <c r="K22" i="58"/>
  <c r="E22" i="58" s="1"/>
  <c r="J12" i="58"/>
  <c r="AA22" i="58"/>
  <c r="U22" i="58" s="1"/>
  <c r="Z12" i="58"/>
  <c r="AI22" i="58"/>
  <c r="AC22" i="58" s="1"/>
  <c r="AH12" i="58"/>
  <c r="L61" i="58"/>
  <c r="S12" i="58" l="1"/>
  <c r="M12" i="58" s="1"/>
  <c r="R43" i="58"/>
  <c r="D61" i="58"/>
  <c r="AI12" i="58"/>
  <c r="AC12" i="58" s="1"/>
  <c r="AH43" i="58"/>
  <c r="Z43" i="58"/>
  <c r="AA12" i="58"/>
  <c r="U12" i="58" s="1"/>
  <c r="J43" i="58"/>
  <c r="K12" i="58"/>
  <c r="E12" i="58" s="1"/>
  <c r="AJ22" i="58"/>
  <c r="AI43" i="58" l="1"/>
  <c r="AC43" i="58" s="1"/>
  <c r="S43" i="58"/>
  <c r="M43" i="58" s="1"/>
  <c r="AJ12" i="58"/>
  <c r="K43" i="58"/>
  <c r="E43" i="58" s="1"/>
  <c r="AA43" i="58"/>
  <c r="U43" i="58" s="1"/>
  <c r="AJ43" i="58" l="1"/>
  <c r="AJ61" i="58" l="1"/>
  <c r="AH51" i="58" l="1"/>
  <c r="J51" i="58"/>
  <c r="R51" i="58"/>
  <c r="Z51" i="58"/>
  <c r="AA51" i="58" l="1"/>
  <c r="U51" i="58" s="1"/>
  <c r="T51" i="58"/>
  <c r="T68" i="58" s="1"/>
  <c r="S51" i="58"/>
  <c r="M51" i="58" s="1"/>
  <c r="L51" i="58"/>
  <c r="L68" i="58" s="1"/>
  <c r="AI51" i="58"/>
  <c r="AC51" i="58" s="1"/>
  <c r="AB51" i="58"/>
  <c r="AB68" i="58" s="1"/>
  <c r="K51" i="58"/>
  <c r="E51" i="58" s="1"/>
  <c r="D51" i="58"/>
  <c r="AJ51" i="58" l="1"/>
  <c r="D68" i="58"/>
  <c r="AJ68" i="58" s="1"/>
  <c r="G36" i="55"/>
  <c r="Z47" i="58"/>
  <c r="F36" i="55"/>
  <c r="R47" i="58"/>
  <c r="E36" i="55"/>
  <c r="AH47" i="58"/>
  <c r="D36" i="55"/>
  <c r="J47" i="58"/>
  <c r="G11" i="55"/>
  <c r="F11" i="55"/>
  <c r="E11" i="55"/>
  <c r="R46" i="58" l="1"/>
  <c r="S47" i="58"/>
  <c r="M47" i="58" s="1"/>
  <c r="L47" i="58"/>
  <c r="D11" i="55"/>
  <c r="E34" i="55"/>
  <c r="F34" i="55"/>
  <c r="G34" i="55"/>
  <c r="K47" i="58"/>
  <c r="E47" i="58" s="1"/>
  <c r="D47" i="58"/>
  <c r="J46" i="58"/>
  <c r="AB47" i="58"/>
  <c r="AI47" i="58"/>
  <c r="AC47" i="58" s="1"/>
  <c r="AH46" i="58"/>
  <c r="T47" i="58"/>
  <c r="Z46" i="58"/>
  <c r="AA47" i="58"/>
  <c r="U47" i="58" s="1"/>
  <c r="AA46" i="58" l="1"/>
  <c r="U46" i="58" s="1"/>
  <c r="Z52" i="58"/>
  <c r="K46" i="58"/>
  <c r="E46" i="58" s="1"/>
  <c r="J52" i="58"/>
  <c r="G42" i="55"/>
  <c r="F42" i="55"/>
  <c r="E42" i="55"/>
  <c r="D34" i="55"/>
  <c r="T46" i="58"/>
  <c r="T52" i="58" s="1"/>
  <c r="T65" i="58"/>
  <c r="T64" i="58" s="1"/>
  <c r="AI46" i="58"/>
  <c r="AC46" i="58" s="1"/>
  <c r="AH52" i="58"/>
  <c r="AB65" i="58"/>
  <c r="AB64" i="58" s="1"/>
  <c r="AB46" i="58"/>
  <c r="AB52" i="58" s="1"/>
  <c r="AJ47" i="58"/>
  <c r="D46" i="58"/>
  <c r="D52" i="58" s="1"/>
  <c r="D65" i="58"/>
  <c r="L46" i="58"/>
  <c r="L52" i="58" s="1"/>
  <c r="L65" i="58"/>
  <c r="L64" i="58" s="1"/>
  <c r="S46" i="58"/>
  <c r="M46" i="58" s="1"/>
  <c r="R52" i="58"/>
  <c r="R61" i="58" l="1"/>
  <c r="S52" i="58"/>
  <c r="M52" i="58" s="1"/>
  <c r="AJ65" i="58"/>
  <c r="D64" i="58"/>
  <c r="AJ46" i="58"/>
  <c r="AJ52" i="58" s="1"/>
  <c r="AB69" i="58"/>
  <c r="D42" i="55"/>
  <c r="E43" i="55"/>
  <c r="K52" i="58"/>
  <c r="E52" i="58" s="1"/>
  <c r="J61" i="58"/>
  <c r="AA52" i="58"/>
  <c r="U52" i="58" s="1"/>
  <c r="Z61" i="58"/>
  <c r="L69" i="58"/>
  <c r="AI52" i="58"/>
  <c r="AC52" i="58" s="1"/>
  <c r="AH61" i="58"/>
  <c r="T69" i="58"/>
  <c r="F43" i="55"/>
  <c r="G43" i="55"/>
  <c r="AH69" i="58" l="1"/>
  <c r="AI61" i="58"/>
  <c r="AC61" i="58" s="1"/>
  <c r="AA61" i="58"/>
  <c r="U61" i="58" s="1"/>
  <c r="Z69" i="58"/>
  <c r="J69" i="58"/>
  <c r="K61" i="58"/>
  <c r="E61" i="58" s="1"/>
  <c r="D69" i="58"/>
  <c r="D43" i="55"/>
  <c r="AJ64" i="58"/>
  <c r="S61" i="58"/>
  <c r="M61" i="58" s="1"/>
  <c r="R69" i="58"/>
  <c r="AJ69" i="58" l="1"/>
  <c r="J72" i="58"/>
  <c r="K69" i="58"/>
  <c r="AH72" i="58"/>
  <c r="AI69" i="58"/>
  <c r="R72" i="58"/>
  <c r="S69" i="58"/>
  <c r="Z72" i="58"/>
  <c r="AA69" i="58"/>
  <c r="L72" i="58" l="1"/>
  <c r="D72" i="58"/>
  <c r="AK46" i="58"/>
  <c r="AK28" i="58"/>
  <c r="AK34" i="58"/>
  <c r="AK41" i="58"/>
  <c r="AK44" i="58"/>
  <c r="AK14" i="58"/>
  <c r="AK39" i="58"/>
  <c r="AK19" i="58"/>
  <c r="AK29" i="58"/>
  <c r="AK53" i="58"/>
  <c r="AK45" i="58"/>
  <c r="AK67" i="58"/>
  <c r="AK40" i="58"/>
  <c r="AK36" i="58"/>
  <c r="AK24" i="58"/>
  <c r="AK32" i="58"/>
  <c r="AK37" i="58"/>
  <c r="AK21" i="58"/>
  <c r="AK60" i="58"/>
  <c r="AK42" i="58"/>
  <c r="AK50" i="58"/>
  <c r="AK58" i="58"/>
  <c r="AK59" i="58"/>
  <c r="AK30" i="58"/>
  <c r="AK23" i="58"/>
  <c r="AK33" i="58"/>
  <c r="AK66" i="58"/>
  <c r="AK26" i="58"/>
  <c r="AK48" i="58"/>
  <c r="AK27" i="58"/>
  <c r="AK38" i="58"/>
  <c r="AK31" i="58"/>
  <c r="AK16" i="58"/>
  <c r="AK63" i="58"/>
  <c r="AK62" i="58"/>
  <c r="AK35" i="58"/>
  <c r="AK18" i="58"/>
  <c r="AK57" i="58"/>
  <c r="AK15" i="58"/>
  <c r="AK17" i="58"/>
  <c r="AK56" i="58"/>
  <c r="AK49" i="58"/>
  <c r="AK54" i="58"/>
  <c r="AK55" i="58"/>
  <c r="AK20" i="58"/>
  <c r="AK13" i="58"/>
  <c r="AK25" i="58"/>
  <c r="AK22" i="58"/>
  <c r="AK12" i="58"/>
  <c r="AK43" i="58"/>
  <c r="AK61" i="58"/>
  <c r="AK68" i="58"/>
  <c r="AK51" i="58"/>
  <c r="AK47" i="58"/>
  <c r="AK52" i="58"/>
  <c r="AK65" i="58"/>
  <c r="T72" i="58"/>
  <c r="AB72" i="58"/>
  <c r="AK64" i="58"/>
  <c r="AK69" i="58" l="1"/>
</calcChain>
</file>

<file path=xl/sharedStrings.xml><?xml version="1.0" encoding="utf-8"?>
<sst xmlns="http://schemas.openxmlformats.org/spreadsheetml/2006/main" count="2455" uniqueCount="740">
  <si>
    <t>Виробництво теплової енергії</t>
  </si>
  <si>
    <t>Транспортування теплової енергії</t>
  </si>
  <si>
    <t>Постачання теплової енергії</t>
  </si>
  <si>
    <t>населення</t>
  </si>
  <si>
    <t>х</t>
  </si>
  <si>
    <t>Витрати на оплату праці</t>
  </si>
  <si>
    <t>Амортизація основних засобів</t>
  </si>
  <si>
    <t>%</t>
  </si>
  <si>
    <t>Фінансові витрати</t>
  </si>
  <si>
    <t>Відрахування на соціальні заходи</t>
  </si>
  <si>
    <t>М.П.</t>
  </si>
  <si>
    <t>№ з/п</t>
  </si>
  <si>
    <t>Показники</t>
  </si>
  <si>
    <t>Гкал</t>
  </si>
  <si>
    <t>1.1</t>
  </si>
  <si>
    <t>1.2</t>
  </si>
  <si>
    <t>2.1</t>
  </si>
  <si>
    <t>2.2</t>
  </si>
  <si>
    <t>4.1</t>
  </si>
  <si>
    <t>Гкал/год</t>
  </si>
  <si>
    <t>6.1</t>
  </si>
  <si>
    <t>6.2</t>
  </si>
  <si>
    <t>(найменування ліцензіата)</t>
  </si>
  <si>
    <t>без ПДВ</t>
  </si>
  <si>
    <t>Одиниця виміру</t>
  </si>
  <si>
    <t>Сумарні та середньозважені показники</t>
  </si>
  <si>
    <t>Виробнича собівартість, у  т.ч.:</t>
  </si>
  <si>
    <t>тис. грн</t>
  </si>
  <si>
    <t>прямі матеріальні витрати, у т.ч.:</t>
  </si>
  <si>
    <t>1.1.1</t>
  </si>
  <si>
    <t>паливо</t>
  </si>
  <si>
    <t>1.1.2</t>
  </si>
  <si>
    <t>електроенергія</t>
  </si>
  <si>
    <t>1.1.3</t>
  </si>
  <si>
    <t>1.1.4</t>
  </si>
  <si>
    <t>вода для технологічних потреб та водовідведення</t>
  </si>
  <si>
    <t>1.1.5</t>
  </si>
  <si>
    <t>матеріали, запасні  частини та інші матеріальні ресурси</t>
  </si>
  <si>
    <t>1.3</t>
  </si>
  <si>
    <t>інші прямі витрати, у т.ч.:</t>
  </si>
  <si>
    <t>1.3.1</t>
  </si>
  <si>
    <t xml:space="preserve"> відрахування  на соціальні заходи</t>
  </si>
  <si>
    <t>1.3.2</t>
  </si>
  <si>
    <t xml:space="preserve"> амортизаційні відрахування</t>
  </si>
  <si>
    <t>1.3.3</t>
  </si>
  <si>
    <t xml:space="preserve"> інші прямі витрати</t>
  </si>
  <si>
    <t>1.4</t>
  </si>
  <si>
    <t>загальновиробничі витрати, у т.ч.:</t>
  </si>
  <si>
    <t>1.4.1</t>
  </si>
  <si>
    <t>витрати на оплату праці</t>
  </si>
  <si>
    <t>1.4.2</t>
  </si>
  <si>
    <t>відрахування  на соціальні заходи</t>
  </si>
  <si>
    <t>1.4.3</t>
  </si>
  <si>
    <t>інші витрати</t>
  </si>
  <si>
    <t>Адміністративні витрати, у т.ч.:</t>
  </si>
  <si>
    <t>відрахування на соціальні заходи</t>
  </si>
  <si>
    <t>2.3</t>
  </si>
  <si>
    <t>3.1</t>
  </si>
  <si>
    <t>3.2</t>
  </si>
  <si>
    <t>3.3</t>
  </si>
  <si>
    <t>Повна собівартість*</t>
  </si>
  <si>
    <t>7.1</t>
  </si>
  <si>
    <t>податок на прибуток</t>
  </si>
  <si>
    <t>7.2</t>
  </si>
  <si>
    <t xml:space="preserve"> дивіденди</t>
  </si>
  <si>
    <t>7.3</t>
  </si>
  <si>
    <t xml:space="preserve"> резервний фонд (капітал)</t>
  </si>
  <si>
    <t>7.4</t>
  </si>
  <si>
    <t>на розвиток виробництва (виробничі інвестиції)</t>
  </si>
  <si>
    <t>7.5</t>
  </si>
  <si>
    <t xml:space="preserve"> інше використання  прибутку</t>
  </si>
  <si>
    <t>Вартість виробництва теплової енергії за відповідними тарифами</t>
  </si>
  <si>
    <t>Тарифи на виробництво теплової енергії</t>
  </si>
  <si>
    <t>грн/Гкал</t>
  </si>
  <si>
    <t>Реалізація  теплової енергії власним споживачам</t>
  </si>
  <si>
    <t>передбачено діючим тарифом</t>
  </si>
  <si>
    <t>транспортування  теплової енергії тепловими мережами інших підприємств</t>
  </si>
  <si>
    <t>10.1</t>
  </si>
  <si>
    <t>10.2</t>
  </si>
  <si>
    <t>11.1</t>
  </si>
  <si>
    <t>11.2</t>
  </si>
  <si>
    <t>12.1</t>
  </si>
  <si>
    <t>12.2</t>
  </si>
  <si>
    <t>12.3</t>
  </si>
  <si>
    <t>бюджетних установ</t>
  </si>
  <si>
    <t xml:space="preserve">Керівник </t>
  </si>
  <si>
    <t>__________________</t>
  </si>
  <si>
    <t xml:space="preserve">  (ініціали, прізвище)</t>
  </si>
  <si>
    <t>прямі матеріальні витрати</t>
  </si>
  <si>
    <t>Розрахунковий прибуток, усього, у тому числі:</t>
  </si>
  <si>
    <t>10.3</t>
  </si>
  <si>
    <t>інших  споживачів</t>
  </si>
  <si>
    <t>Найменування показника</t>
  </si>
  <si>
    <t>4.2</t>
  </si>
  <si>
    <t>8.1</t>
  </si>
  <si>
    <t>8.2</t>
  </si>
  <si>
    <t>8.3</t>
  </si>
  <si>
    <t>Пост</t>
  </si>
  <si>
    <t>пмв</t>
  </si>
  <si>
    <t>іп</t>
  </si>
  <si>
    <t>Вир/тр</t>
  </si>
  <si>
    <t>Без ПДВ</t>
  </si>
  <si>
    <t>Тариф без ПДВ (ІІ клас напруги)</t>
  </si>
  <si>
    <t>Вартість електроенергії (ІІ клас напруги)</t>
  </si>
  <si>
    <t>інші споживачі</t>
  </si>
  <si>
    <t>4.3</t>
  </si>
  <si>
    <r>
      <rPr>
        <b/>
        <sz val="11"/>
        <color theme="1"/>
        <rFont val="Calibri"/>
        <family val="2"/>
        <charset val="204"/>
        <scheme val="minor"/>
      </rPr>
      <t>Додаток 10</t>
    </r>
    <r>
      <rPr>
        <sz val="11"/>
        <color theme="1"/>
        <rFont val="Calibri"/>
        <family val="2"/>
        <scheme val="minor"/>
      </rPr>
      <t xml:space="preserve">
до Порядку формування тарифів на
теплову енергію, її виробництво,
транспортування та постачання</t>
    </r>
  </si>
  <si>
    <t>Розрахунок двоставкових тарифів на теплову енергію</t>
  </si>
  <si>
    <t>Найменування показників</t>
  </si>
  <si>
    <t xml:space="preserve">Сумарні та середньо- зважені показники </t>
  </si>
  <si>
    <t>Для потреб споживачів</t>
  </si>
  <si>
    <t>бюджетні установи</t>
  </si>
  <si>
    <t xml:space="preserve"> Обсяг реалізації теплової енергії власним споживачам</t>
  </si>
  <si>
    <t xml:space="preserve"> Теплове навантаження об’єктів теплоспоживання власних споживачів</t>
  </si>
  <si>
    <t>3.1.1</t>
  </si>
  <si>
    <t>3.1.2</t>
  </si>
  <si>
    <t>3.1.3</t>
  </si>
  <si>
    <t>умовно постійні витрати, усього – решта витрат повної планової собівартості виробництва теплової енергії</t>
  </si>
  <si>
    <t>Теплове навантаження об’єктів теплоспоживання власних споживачів та споживачів інших власників теплової енергії, яка транспортується мережами ліцензіата</t>
  </si>
  <si>
    <t>Повна планова собівартість транспортування теплової енергії, усього – умовно-постійні витрати</t>
  </si>
  <si>
    <t>грн./Гкал /год</t>
  </si>
  <si>
    <t>Повна планова собівартість постачання теплової енергії, усього – умовно-постійні витрати</t>
  </si>
  <si>
    <t xml:space="preserve">Плановий прибуток в тарифах на постачання теплової енергії </t>
  </si>
  <si>
    <t>грн / Гкал /год</t>
  </si>
  <si>
    <t>Двоставкові тарифи на теплову енергію для кінцевих споживачів</t>
  </si>
  <si>
    <t xml:space="preserve">             (підпис)</t>
  </si>
  <si>
    <t>Витрати на ремонт підрядним способом</t>
  </si>
  <si>
    <t>Матеріали на ремонт господарським способом</t>
  </si>
  <si>
    <t>релігійні організації</t>
  </si>
  <si>
    <t>10.4</t>
  </si>
  <si>
    <t>Назва показника</t>
  </si>
  <si>
    <t xml:space="preserve"> умовно-постійна частина двоставкового тарифу на опалення споживачів</t>
  </si>
  <si>
    <t>грн/Гкал/год на рік</t>
  </si>
  <si>
    <t xml:space="preserve"> 2.1</t>
  </si>
  <si>
    <t xml:space="preserve">витрати на оплату праці </t>
  </si>
  <si>
    <t xml:space="preserve"> 2.2</t>
  </si>
  <si>
    <t xml:space="preserve">відрахування на соціальні заходи </t>
  </si>
  <si>
    <t xml:space="preserve"> 2.3</t>
  </si>
  <si>
    <t>інші витрати абонентської служби</t>
  </si>
  <si>
    <t>Решта витрат, крім послуг банку</t>
  </si>
  <si>
    <t xml:space="preserve"> 7.1</t>
  </si>
  <si>
    <t>прибуток у тарифі на теплову енергію для потреб населення</t>
  </si>
  <si>
    <t xml:space="preserve"> 7.2</t>
  </si>
  <si>
    <t>Послуги банку</t>
  </si>
  <si>
    <t>Повна планова собівартість послуг з урахуванням послуг банку</t>
  </si>
  <si>
    <t>Вартість послуг</t>
  </si>
  <si>
    <t>повна планова собівартість теплової енергії для потреб  населення, грн/Гкал</t>
  </si>
  <si>
    <t>прибуток у тарифі на теплову енергію для потреб населення, грн/Гкал</t>
  </si>
  <si>
    <t>Середньомісячна заробітна плата, грн</t>
  </si>
  <si>
    <t>Тривалість опалювального періоду, діб</t>
  </si>
  <si>
    <t>Середня температура зовнішнього повітря опалювального періоду, град. С</t>
  </si>
  <si>
    <t>1.</t>
  </si>
  <si>
    <t>2.</t>
  </si>
  <si>
    <t>3.</t>
  </si>
  <si>
    <t>4.</t>
  </si>
  <si>
    <t>5.</t>
  </si>
  <si>
    <t>6.</t>
  </si>
  <si>
    <t>7.</t>
  </si>
  <si>
    <t>у тому числі:</t>
  </si>
  <si>
    <t>тис. грн.</t>
  </si>
  <si>
    <t>грн/кв.м. на рік</t>
  </si>
  <si>
    <t>грн/куб.м.</t>
  </si>
  <si>
    <t xml:space="preserve">Собівартості власної теплової енергії, врахована у встановлених тарифах на теплову енергію для потреб населення </t>
  </si>
  <si>
    <t>9.</t>
  </si>
  <si>
    <t>10.</t>
  </si>
  <si>
    <t>11.</t>
  </si>
  <si>
    <t>прибуток в умовно-постійній частині двоставкового тарифу на теплову енергію для потреб  населення, грн/Гкал/год</t>
  </si>
  <si>
    <t>Загальна опалювальна площа квартир, тис. кв. м.</t>
  </si>
  <si>
    <t>решта, задіяних у наданні послуг</t>
  </si>
  <si>
    <t>Обсяг холодної води для підігріву, тис.куб. м.</t>
  </si>
  <si>
    <t>Вартість 1 куб. м. холодної води без ПДВ, грн</t>
  </si>
  <si>
    <t>Діючий тариф на підігрів гарчої води (за наявності), грн/куб.м.</t>
  </si>
  <si>
    <t>Х</t>
  </si>
  <si>
    <t>для потреб бюджетних установ</t>
  </si>
  <si>
    <t>для потреб інших споживачів</t>
  </si>
  <si>
    <t>усьго на послугу з централізованого  постачання гарячої води:</t>
  </si>
  <si>
    <t>Собівартості власної теплової енергії, врахована у встановлених тарифах на теплову енергію</t>
  </si>
  <si>
    <t>прибуток у тарифах на теплову енергію</t>
  </si>
  <si>
    <t>Усього витрат</t>
  </si>
  <si>
    <t>повна планова собівартість теплової енергії, грн/Гкал</t>
  </si>
  <si>
    <t>прибуток у тарифах на теплову енергію, грн/Гкал</t>
  </si>
  <si>
    <t>Обсяг використання споживачами гарчої води, тис. куб. м.</t>
  </si>
  <si>
    <t>Питомі норми, враховані у планованих тарифах на послугу з централізованого постачання гарячої води, Гкал/куб.м</t>
  </si>
  <si>
    <t>Витрати на водопостачання та водовідведення</t>
  </si>
  <si>
    <t>до Процедури встановлення тарифів на послуги з централізованого опалення та централізованого постачання гарячої води</t>
  </si>
  <si>
    <t>У тому числі</t>
  </si>
  <si>
    <t>5</t>
  </si>
  <si>
    <t>6</t>
  </si>
  <si>
    <t>7</t>
  </si>
  <si>
    <t>8</t>
  </si>
  <si>
    <t>1.1.4.1</t>
  </si>
  <si>
    <t>1.1.6</t>
  </si>
  <si>
    <t>3</t>
  </si>
  <si>
    <t>4</t>
  </si>
  <si>
    <t>Витрати на покриття втрат</t>
  </si>
  <si>
    <t>витрати на технологічне паливо</t>
  </si>
  <si>
    <t>витрати на технологічну електроенергію для виробництва теплової енергії</t>
  </si>
  <si>
    <t>покупна теплова енергія</t>
  </si>
  <si>
    <t>складова собівартості 
(рядок 3.2/ рядок 2/12 місяців)</t>
  </si>
  <si>
    <t>складова витрат на покриття втрат
(рядок 4/ рядок 2/12 місяців)</t>
  </si>
  <si>
    <t>складова прибутку
(рядок 5/ рядок 2/12 місяців)</t>
  </si>
  <si>
    <t>Плановий прибуток в тарифах на      виробництво теплової енергії, віднесений до умовно постійної частини</t>
  </si>
  <si>
    <t>9</t>
  </si>
  <si>
    <t>10</t>
  </si>
  <si>
    <t>Витрати на покриття втрат – умовно-постійні витрати</t>
  </si>
  <si>
    <t>Плановий прибуток в тарифах на транспортування теплової енергії</t>
  </si>
  <si>
    <t>11</t>
  </si>
  <si>
    <t>12</t>
  </si>
  <si>
    <t>Місячна абонентська плата за транспортування теплової енергії на одиницю теплового навантаження, утому числі</t>
  </si>
  <si>
    <t>складова собівартості 
(рядок 9/ рядок 8/12 місяців)</t>
  </si>
  <si>
    <t>складова витрат на покриття втрат
(рядок 10 рядок 8/12 місяців)</t>
  </si>
  <si>
    <t>складова прибутку
(рядок 11/ рядок 8/12 місяців)</t>
  </si>
  <si>
    <t>13</t>
  </si>
  <si>
    <t>14</t>
  </si>
  <si>
    <t>15</t>
  </si>
  <si>
    <t>16</t>
  </si>
  <si>
    <t>16.1</t>
  </si>
  <si>
    <t>16.2</t>
  </si>
  <si>
    <t>16.3</t>
  </si>
  <si>
    <t>складова собівартості 
(рядок 13/ рядок 2/12 місяців)</t>
  </si>
  <si>
    <t>складова витрат на покриття втрат
(рядок 14 рядок 2/12 місяців)</t>
  </si>
  <si>
    <t>складова прибутку
(рядок 15/ рядок 2/12 місяців)</t>
  </si>
  <si>
    <t>Умовно-змінна частина двоставкового тарифу на теплову енергію у собівартості (рядок 6)</t>
  </si>
  <si>
    <t>17</t>
  </si>
  <si>
    <t>18</t>
  </si>
  <si>
    <t>18.1</t>
  </si>
  <si>
    <t>18.2</t>
  </si>
  <si>
    <t>18.3</t>
  </si>
  <si>
    <t>Умовно-постійна частина двоставкового тарифу на теплову енергію – місячна абонентська плата на одиницю теплового навантаження (рядок 7 + рядок 12 + рядок 16), у тому числі:</t>
  </si>
  <si>
    <t>складова собівартості 
(рядок 7.1 + рядок 12.1 + рядок 16.1)</t>
  </si>
  <si>
    <t>складова витрат на покриття втрат
(рядок 7.2 + рядок 12.2 + рядок 16.2)</t>
  </si>
  <si>
    <t>складова прибутку
(рядок 7.3 + рядок 12.3 + рядок 16.3</t>
  </si>
  <si>
    <t>Повна планова собівартість виробництва теплової енергії, усього, у тому числі</t>
  </si>
  <si>
    <t>умовно змінні витрати, усього, у тому числі</t>
  </si>
  <si>
    <t>Умовно-постійна частина двоставкового тарифу на виробництво теплової енергії – місячна абонентська плата на одиницю теплового навантаження, у тому числі</t>
  </si>
  <si>
    <t>Місячна абонентська плата за постачання теплової енергії на одиницю теплового навантаження, у тому числі</t>
  </si>
  <si>
    <t>Керівник</t>
  </si>
  <si>
    <t>Виконавець</t>
  </si>
  <si>
    <t>(підпис)</t>
  </si>
  <si>
    <t>М. П. 
(за наявності)</t>
  </si>
  <si>
    <t>(П.І.Б)</t>
  </si>
  <si>
    <t>(найменування виконавця послуг)</t>
  </si>
  <si>
    <t>усього</t>
  </si>
  <si>
    <t>Усього на послуги</t>
  </si>
  <si>
    <t>послуга з централізованого опалення</t>
  </si>
  <si>
    <t>з рушнико-сушильниками</t>
  </si>
  <si>
    <t>без рушнико-сушильників</t>
  </si>
  <si>
    <t>послуга з централізованого постачання гарячої води</t>
  </si>
  <si>
    <t>1</t>
  </si>
  <si>
    <t>2</t>
  </si>
  <si>
    <t>Витрати на утримання абонентської служби, усього, у тому числі:</t>
  </si>
  <si>
    <t>Витрати на придбання води для послуги з централізованого постачання гарячої води</t>
  </si>
  <si>
    <t>13.1</t>
  </si>
  <si>
    <t>Середньорічна кількість штатних працівників, задіяних у наданні послуг, у тому числі:</t>
  </si>
  <si>
    <t>абонентська служба</t>
  </si>
  <si>
    <t>19</t>
  </si>
  <si>
    <t>Середньорічна кількість позаштатних працівників за договором, задіяних у наданні послуг,  у тому числі:</t>
  </si>
  <si>
    <t>20</t>
  </si>
  <si>
    <t>21</t>
  </si>
  <si>
    <t>22</t>
  </si>
  <si>
    <t>23</t>
  </si>
  <si>
    <t>24</t>
  </si>
  <si>
    <t>25</t>
  </si>
  <si>
    <t>26</t>
  </si>
  <si>
    <t>Кількість квартирних засобів обліку</t>
  </si>
  <si>
    <t>Примітка. Рядки відмічені позначкою Х, виконавцем послуг не заповнюються.</t>
  </si>
  <si>
    <t>Розрахунок двоставкових тарифів на послугу з централізованого опалення та одноставкових тарифів на послугу з централізованого постачання гарячої води, що надаються населенню</t>
  </si>
  <si>
    <t>умовно-змінна частина двоставкового тарифу на опалення споживачів</t>
  </si>
  <si>
    <t>з будинковими та квартирними приладами обліку теплової енергії</t>
  </si>
  <si>
    <t>без будинковими та квартирними приладами обліку теплової енергії</t>
  </si>
  <si>
    <t>без рушнико-сушильниками</t>
  </si>
  <si>
    <t>Витрати на придбання води дляз послуги централізованого постачання гарячої води</t>
  </si>
  <si>
    <t>Собівартість послуг без урахування послуг банку</t>
  </si>
  <si>
    <t xml:space="preserve"> 7.3</t>
  </si>
  <si>
    <t>плановий прибуток на послугу</t>
  </si>
  <si>
    <t>Плановані тарифи на послуги, у тому числі для послуги з централізованого опалення</t>
  </si>
  <si>
    <t>Плановані тарифи на послуги, у тому числі для послуги з централізованого опалення, з ПДВ</t>
  </si>
  <si>
    <t>Витрати з проведення періодичної повірки, обслуговування і ремонту квартирних засобів обліку, у тому числі їх демонтажу, транспортування та монтажу після повірки (розшифрувати)</t>
  </si>
  <si>
    <t>Витрати з проведення періодичної повірки, обслуговування і ремонту квартирних засобів обліку, у тому числі їх демонтажу, транспортування та монтажу після повірки, за один квартирний засіб обліку</t>
  </si>
  <si>
    <t>Обсяг теплової енергії, врахований розрахунку собівартості, Гкал</t>
  </si>
  <si>
    <t>Приєднане теплове навантаження споживачів, Гкал/год</t>
  </si>
  <si>
    <t>Одноставковий тариф на теплову енергію для потреб населення без ПДВ, грн/Гкал, у тому числі:</t>
  </si>
  <si>
    <t>Умовно-змінна частина двоставкового тарифу на теплову енергію для потреб населення, грн/Гкал, у тому числі:</t>
  </si>
  <si>
    <t>повна планова собівартість умовно-змінної частини двоставкового тарифу на теплову енергію для потреб населення, грн/Гкал</t>
  </si>
  <si>
    <t>прибуток в умовно-змінній частині двоставкового тарифу на теплову енергію для потреб населення, грн/Гкал</t>
  </si>
  <si>
    <t>17.1</t>
  </si>
  <si>
    <t>17.2</t>
  </si>
  <si>
    <t>Умовно-постійна частина двоставкового тарифу на теплову енергію для потреб населення, грн/Гкал/год, у тому числі:</t>
  </si>
  <si>
    <t>повна планова собівартість умовно-постійної частини двоставкового тарифу на теплову енергію для потреб населення, грн/Гкал/год</t>
  </si>
  <si>
    <t>Обсяг використання споживачами "населення" гарчої води, тис. куб. м.</t>
  </si>
  <si>
    <t>Кількість абонентів послуг яким надаються послуги</t>
  </si>
  <si>
    <t>22.1</t>
  </si>
  <si>
    <t>22.2</t>
  </si>
  <si>
    <t>решта працівників задіяних у наданні послуг</t>
  </si>
  <si>
    <t>23.1</t>
  </si>
  <si>
    <t>23.2</t>
  </si>
  <si>
    <t>Відсоток послуг банку, %</t>
  </si>
  <si>
    <t>Питомі норми, враховані у планованих тарифах на послуги з централізованого опалення тацентралізованого постачання гарячлї води, Гкал/кв.м. на рік, Гкал/куб.м</t>
  </si>
  <si>
    <t>27</t>
  </si>
  <si>
    <t>28</t>
  </si>
  <si>
    <t>29</t>
  </si>
  <si>
    <t>30</t>
  </si>
  <si>
    <t>31</t>
  </si>
  <si>
    <t>(контактний телефон)</t>
  </si>
  <si>
    <t>Додаток 7</t>
  </si>
  <si>
    <t>(підпункт 7 пункт 2.2 розділу ІІ)</t>
  </si>
  <si>
    <t>(підпункт 8 пункт 2.2 розділу ІІ)</t>
  </si>
  <si>
    <t>Додаток 8</t>
  </si>
  <si>
    <t>(без податку на додану вартість)</t>
  </si>
  <si>
    <t>Розрахунок структури тарифів на послугу з централізованого постачання гарячої води для потреб управителів багатоквартирних будинків, бюджетних установ та інших споживачів</t>
  </si>
  <si>
    <t>Усьго на послугу з централізованого  постачання гарячої води</t>
  </si>
  <si>
    <t>для потребуправителів багатоквартирних будинків</t>
  </si>
  <si>
    <t>грн/куб.м</t>
  </si>
  <si>
    <t>плановий прибуток на послуги з централізованого постачання гарячої води</t>
  </si>
  <si>
    <t>Плановані тарифи на послуги з централізованого постачання гарячої води</t>
  </si>
  <si>
    <t>Обсяг теплової енергії для розрахунку (пункт 1), Гкал</t>
  </si>
  <si>
    <t>Кількість абонентів послуг з централізованого постачання гарячої води</t>
  </si>
  <si>
    <t>Питомі норми, враховані у чинних тарифах на послугу з централізованого постачання гарячої води, Гкал/куб.м</t>
  </si>
  <si>
    <t>Чинні тарифи на послугу з централізованого постачання гарячої води, грн/м.куб</t>
  </si>
  <si>
    <t>Чинні тарифи на теплову енергію, враховані у розрахунку на послуги з централізованого постачання гарячої води, грн/Гкал</t>
  </si>
  <si>
    <t>Тарифи на теплову енергію без ПДВ, грн/Гкал, у тому числі:</t>
  </si>
  <si>
    <t>всього</t>
  </si>
  <si>
    <t>7.1.</t>
  </si>
  <si>
    <t>Умовно-змінна частина двоставкового тарифу на виробництво теплової енергії у собівартості</t>
  </si>
  <si>
    <t>охорона праці</t>
  </si>
  <si>
    <t>утримання виробничих приміщень (дератизація, дезинсекція, вивіз ТПВ, покос трави)</t>
  </si>
  <si>
    <t>послуги гідрометеоцентру</t>
  </si>
  <si>
    <t>витрати на охорону</t>
  </si>
  <si>
    <t>Канцтовари</t>
  </si>
  <si>
    <t>Малоцінні, МШП, комплектуючі</t>
  </si>
  <si>
    <t>Витрати на зв'язок</t>
  </si>
  <si>
    <t>Витрати на розрахунково-касове обслуговування</t>
  </si>
  <si>
    <t>Послуги автотранспорту</t>
  </si>
  <si>
    <t>Інформаційні послуги</t>
  </si>
  <si>
    <t>Виплати за додатковими угодами (ФОП з відрахуваннями позаштатних працівників)</t>
  </si>
  <si>
    <t>Оренда основних засобів</t>
  </si>
  <si>
    <t>Витрати на відрядження</t>
  </si>
  <si>
    <t>Підготовка кадрів</t>
  </si>
  <si>
    <t>Послуги інших цехів ПАТ</t>
  </si>
  <si>
    <t>витрати на послуги інших організацій</t>
  </si>
  <si>
    <t>страхування</t>
  </si>
  <si>
    <t>Підписка на періодичні видання</t>
  </si>
  <si>
    <t>Електроенергія на освітлення і ремонти</t>
  </si>
  <si>
    <t>Проїздні квитки</t>
  </si>
  <si>
    <t>Крмпенсація плати за землю</t>
  </si>
  <si>
    <t>Придбання холодної води для ГВП</t>
  </si>
  <si>
    <t>рентна плата за воду</t>
  </si>
  <si>
    <t>екологічний податок</t>
  </si>
  <si>
    <t>орендна плата за землю</t>
  </si>
  <si>
    <t>1.1.</t>
  </si>
  <si>
    <t>3.1.</t>
  </si>
  <si>
    <t>3.2.</t>
  </si>
  <si>
    <t>3.3.</t>
  </si>
  <si>
    <t>4.1.</t>
  </si>
  <si>
    <t>5.1.</t>
  </si>
  <si>
    <t>для потреб релігійних організацій</t>
  </si>
  <si>
    <t>тис.грн.</t>
  </si>
  <si>
    <t>Розрахунковий прибуток, усього *, у т.ч.:</t>
  </si>
  <si>
    <t>М.В. Жовтобрюх</t>
  </si>
  <si>
    <t>Порівняльний аналіз середньозважених показників ДКППВ ПАТ "Сумське НВО"</t>
  </si>
  <si>
    <t>відсоток зростання (план 2018 до діючого тарифу)</t>
  </si>
  <si>
    <t>факт 2016 рік</t>
  </si>
  <si>
    <t>факт 2017 рік</t>
  </si>
  <si>
    <t xml:space="preserve"> собівартість теплової енергії власних ТЕЦ, ТЕС, АЕС, когенераційних установок</t>
  </si>
  <si>
    <r>
      <t xml:space="preserve">вода для технолоческих нужд необходима для заполнения системы отопления она состоит из: </t>
    </r>
    <r>
      <rPr>
        <b/>
        <sz val="11"/>
        <color theme="1"/>
        <rFont val="Calibri"/>
        <family val="2"/>
        <charset val="204"/>
        <scheme val="minor"/>
      </rPr>
      <t xml:space="preserve">технической воды </t>
    </r>
    <r>
      <rPr>
        <sz val="11"/>
        <color theme="1"/>
        <rFont val="Calibri"/>
        <family val="2"/>
        <scheme val="minor"/>
      </rPr>
      <t>(вода, которая берется из реки Псел в районе Красного села и доставляется на котельную себестоимость 1м3 в 2018 году этой воды составляет 12.04 грн/м3+стоки 4.53 грн/м3 в тарифе 2013 года  это составляло 4.09 грн/м3+стоки 4.03 грн/м3 - рост 104%)+</t>
    </r>
    <r>
      <rPr>
        <b/>
        <sz val="11"/>
        <color theme="1"/>
        <rFont val="Calibri"/>
        <family val="2"/>
        <charset val="204"/>
        <scheme val="minor"/>
      </rPr>
      <t>воды из собственных скважин</t>
    </r>
    <r>
      <rPr>
        <sz val="11"/>
        <color theme="1"/>
        <rFont val="Calibri"/>
        <family val="2"/>
        <scheme val="minor"/>
      </rPr>
      <t xml:space="preserve"> (себестоимость в тарифе 2018 года составляет 10.79 грн/м3+стоки 4.53 в тарифе 2013 года  это составляло 4.09 грн/м3+стоки 4.03 грн/м3 - рост 89%) +</t>
    </r>
    <r>
      <rPr>
        <b/>
        <sz val="11"/>
        <color theme="1"/>
        <rFont val="Calibri"/>
        <family val="2"/>
        <charset val="204"/>
        <scheme val="minor"/>
      </rPr>
      <t>вода из Горводоканала</t>
    </r>
    <r>
      <rPr>
        <sz val="11"/>
        <color theme="1"/>
        <rFont val="Calibri"/>
        <family val="2"/>
        <scheme val="minor"/>
      </rPr>
      <t xml:space="preserve"> (в тарифе 2018 годасоставляет 7.13 грн/м3+стоки 6.15 грн/м3. а в тарифе 2013 года  4.09 грн/м3+стоки 4.03 грн/м3 рост 64%)</t>
    </r>
  </si>
  <si>
    <t>с 1093.17 тыс.грн в тарифе 2018 года 1044,25 тыс.грн химреагенты на подготовку воды, которых не было в тарифе 2013 года потому что что они были утверждены ИП-2017  и  48,92 тыс.грн на прочие материалы</t>
  </si>
  <si>
    <t xml:space="preserve">прямі витрати на оплату праці </t>
  </si>
  <si>
    <r>
      <t>увеличение затрат на оплату труда объясняется тем</t>
    </r>
    <r>
      <rPr>
        <sz val="11"/>
        <color theme="1"/>
        <rFont val="Calibri"/>
        <family val="2"/>
        <charset val="204"/>
      </rPr>
      <t>, что в 2018 году на 134.8% увеличиластсь средняя з/п (с 3 113.86 тыс.грн. до 7 311.452тыс.грн. В 2018 году з/п расчитывется по отраслевому соглашению для ЖКХ поэтому и базовая з/п для расчета увеличилась и применяемые коэф. тоже выросли (рост составил 139.2%)</t>
    </r>
  </si>
  <si>
    <t>в 2013 году в тариф не было отдельно выведены очисления.</t>
  </si>
  <si>
    <t xml:space="preserve"> Увеличение сумы амортизации объясняется тем, что были произведены ремонты оборудования и увеличилась их стоимость. (объяснения давались ранее)</t>
  </si>
  <si>
    <t>Витрати технічне обслуговування ОЗ підрядним способом</t>
  </si>
  <si>
    <r>
      <t xml:space="preserve">Из </t>
    </r>
    <r>
      <rPr>
        <b/>
        <sz val="11"/>
        <color theme="1"/>
        <rFont val="Calibri"/>
        <family val="2"/>
        <charset val="204"/>
        <scheme val="minor"/>
      </rPr>
      <t xml:space="preserve"> 6636,59 тыс.грн увеличения  прочих прямых</t>
    </r>
    <r>
      <rPr>
        <sz val="11"/>
        <color theme="1"/>
        <rFont val="Calibri"/>
        <family val="2"/>
        <scheme val="minor"/>
      </rPr>
      <t xml:space="preserve">   затрат :  59% орендная плата - 3936,18тыс.грн;</t>
    </r>
  </si>
  <si>
    <t xml:space="preserve">                                                                                           17% налоги и др. обяз. платежи -1135,52тыс.грн:</t>
  </si>
  <si>
    <t xml:space="preserve">                                                                                          16% затраты на ТОиР -1065,3тыс.грн,из них 990,3тыс.грн работы по зачистке шлама;</t>
  </si>
  <si>
    <t xml:space="preserve">                                                                                  3,7%    затраты на сжатый воздух   - 243,98 тыс.грн;</t>
  </si>
  <si>
    <t xml:space="preserve">                                                                                      0,8% услуги автотравнспорта   -53,71 тыс.грн;</t>
  </si>
  <si>
    <t xml:space="preserve">                                                                                            1,5% увеличение прочих затрат( командировочные расходы ,канцелярские расходы, МБП, содержание производственных помещений- дератизация дезинсекция , вывоз ТБО, покос травы).</t>
  </si>
  <si>
    <t>вневедомственная охрана офиса</t>
  </si>
  <si>
    <t>услуги легкового автотранспорта</t>
  </si>
  <si>
    <t>Витрати на збут, у т.ч.:</t>
  </si>
  <si>
    <t>Інші операційні витрати*</t>
  </si>
  <si>
    <t>релігії</t>
  </si>
  <si>
    <t>11.3</t>
  </si>
  <si>
    <t>11.4</t>
  </si>
  <si>
    <t>11.5</t>
  </si>
  <si>
    <t>11.6</t>
  </si>
  <si>
    <t>11.7</t>
  </si>
  <si>
    <t>11.8</t>
  </si>
  <si>
    <t>Малоцінні та МШП</t>
  </si>
  <si>
    <t>Вартість виробництва теплової енергії разом з Послугою</t>
  </si>
  <si>
    <t>Чистий дохід від реалізації</t>
  </si>
  <si>
    <t>Фінансовий результат</t>
  </si>
  <si>
    <t>Відсоток покриття втрат</t>
  </si>
  <si>
    <t>80%</t>
  </si>
  <si>
    <t>84%</t>
  </si>
  <si>
    <t>101.4%</t>
  </si>
  <si>
    <t>100.73%</t>
  </si>
  <si>
    <t>Послуга на ЦО та ГВС (витрати на збут)</t>
  </si>
  <si>
    <t>Доповнення 2 до Додатку 8</t>
  </si>
  <si>
    <t>Факт 2016</t>
  </si>
  <si>
    <t>Факт 2017</t>
  </si>
  <si>
    <t>План  2018</t>
  </si>
  <si>
    <t>прямі витрати</t>
  </si>
  <si>
    <t xml:space="preserve">інші господарські потреби </t>
  </si>
  <si>
    <t>всього, у т.ч.:</t>
  </si>
  <si>
    <t xml:space="preserve">на виробництво </t>
  </si>
  <si>
    <t xml:space="preserve"> на транспортування </t>
  </si>
  <si>
    <t xml:space="preserve">на  постачання  </t>
  </si>
  <si>
    <t>освітлення, ремонт тощо</t>
  </si>
  <si>
    <t>на транспортування</t>
  </si>
  <si>
    <t xml:space="preserve"> на загально-виробничі витрати</t>
  </si>
  <si>
    <t>на адміністративні  витрати</t>
  </si>
  <si>
    <t>витрати на ремонт</t>
  </si>
  <si>
    <t>фільтр технологія</t>
  </si>
  <si>
    <t>фільтр на значення</t>
  </si>
  <si>
    <t>Обсяг відпуск теплової енергії з котелень</t>
  </si>
  <si>
    <t>Обсяг надходження теплової енергії у мережу (котельні, ТЕЦ, когенерація, покупна, транспортування теплової енергії інших власників)</t>
  </si>
  <si>
    <t>Норма витрат електроенергії на одиницю товарної продукції (теплової енергії)</t>
  </si>
  <si>
    <t>кВт-год/Гкал</t>
  </si>
  <si>
    <t>Обсяг споживання активної електроенергії (покупної, власного виробництва)</t>
  </si>
  <si>
    <t>тис. кВт-год</t>
  </si>
  <si>
    <t>І.І</t>
  </si>
  <si>
    <t>Загальний обсяг споживання електроенергії (1 клас напруги)</t>
  </si>
  <si>
    <t>І.ІІ</t>
  </si>
  <si>
    <t>Середньозважений тариф без ПДВ (1 клас напруги)</t>
  </si>
  <si>
    <t>коп./кВт-год</t>
  </si>
  <si>
    <t>І.ІІІ</t>
  </si>
  <si>
    <t>Загальна вартість електроенергії (1 клас напруги)</t>
  </si>
  <si>
    <t>Обсяг споживання електроенергії (1 клас напруги)</t>
  </si>
  <si>
    <t>3.1.1.</t>
  </si>
  <si>
    <t>Тариф без ПДВ (1 клас напруги)</t>
  </si>
  <si>
    <t>3.1.2.</t>
  </si>
  <si>
    <t>Вартість електроенергії (1 клас напруги)</t>
  </si>
  <si>
    <t>Обсяг споживання електроенергії нічне навантаження (1 клас напруги)</t>
  </si>
  <si>
    <t>3.2.1.</t>
  </si>
  <si>
    <t>Тариф без ПДВ нічне навантаження (1 клас напруги) ( 0,35 )</t>
  </si>
  <si>
    <t>3.2.2.</t>
  </si>
  <si>
    <t>Вартість електроенергії нічне навантаження (1 клас напруги)</t>
  </si>
  <si>
    <t>Обсяг споживання електроенергії полупікове навантаження (1 клас напруги)</t>
  </si>
  <si>
    <t>3.3.1.</t>
  </si>
  <si>
    <t>Тариф без ПДВ полупікове навантаження (1 клас напруги) ( 1,02)</t>
  </si>
  <si>
    <t>3.3.2.</t>
  </si>
  <si>
    <t>Вартість електроенергії полупікове навантаження (1 клас напруги)</t>
  </si>
  <si>
    <t>3.4.</t>
  </si>
  <si>
    <t>Обсяг споживання електроенергії пікове навантаження (1 клас напруги)</t>
  </si>
  <si>
    <t>3.4.1.</t>
  </si>
  <si>
    <t>Тариф без ПДВ пікове навантаження (1 клас напруги) ( 1,68)</t>
  </si>
  <si>
    <t>3.4.2.</t>
  </si>
  <si>
    <t>Вартість електроенергії пікове навантаження (1 клас напруги)</t>
  </si>
  <si>
    <t>ІІ.І.</t>
  </si>
  <si>
    <t>Загальний обсяг споживання електроенергії (ІІ клас напруги)</t>
  </si>
  <si>
    <t>ІІ.ІІ.</t>
  </si>
  <si>
    <t>Середньозважений тариф без ПДВ (ІІ клас напруги)</t>
  </si>
  <si>
    <t>ІІ.ІІІ.</t>
  </si>
  <si>
    <t>Загальна вартість електроенергії (ІІ клас напруги)</t>
  </si>
  <si>
    <t>3.5.</t>
  </si>
  <si>
    <t>Обсяг споживання електроенергії (ІІ клас напруги)</t>
  </si>
  <si>
    <t>3.5.1.</t>
  </si>
  <si>
    <t>3.5.2.</t>
  </si>
  <si>
    <t>3.6.</t>
  </si>
  <si>
    <t>Споживання електроенергії нічне навантаження (ІІ клас напруги)</t>
  </si>
  <si>
    <t>3.6.1.</t>
  </si>
  <si>
    <t>Тариф без ПДВ нічне навантаження (ІІ клас напруги) ( 0,35)</t>
  </si>
  <si>
    <t>3.6.2.</t>
  </si>
  <si>
    <t>Вартість електроенергії нічне навантаження (ІІ клас напруги)</t>
  </si>
  <si>
    <t>3.7.</t>
  </si>
  <si>
    <t>Обсяг споживання електроенергії полупікове навантаження (ІІ клас напруги)</t>
  </si>
  <si>
    <t>3.7.1.</t>
  </si>
  <si>
    <t>Тариф без ПДВ полупікове навантаження (ІІ клас напруги) ( 1,02)</t>
  </si>
  <si>
    <t>3.7.2.</t>
  </si>
  <si>
    <t>Вартість електроенергії полупікове навантаження (ІІ клас напруги)</t>
  </si>
  <si>
    <t>3.8.</t>
  </si>
  <si>
    <t>Обсяг споживання електроенергії пікове навантаження (ІІ клас напруги)</t>
  </si>
  <si>
    <t>3.8.1.</t>
  </si>
  <si>
    <t>Тариф без ПДВ пікове навантаження (ІІ клас напруги) ( 1,68)</t>
  </si>
  <si>
    <t>3.8.2.</t>
  </si>
  <si>
    <t>Вартість електроенергії пікове навантаження (ІІ клас напруги)</t>
  </si>
  <si>
    <t>3.9.</t>
  </si>
  <si>
    <r>
      <t xml:space="preserve">Вартість </t>
    </r>
    <r>
      <rPr>
        <b/>
        <sz val="11"/>
        <rFont val="Arial Cyr"/>
        <charset val="204"/>
      </rPr>
      <t xml:space="preserve">активної </t>
    </r>
    <r>
      <rPr>
        <b/>
        <sz val="10"/>
        <rFont val="Arial Cyr"/>
        <charset val="204"/>
      </rPr>
      <t xml:space="preserve">електроенергії </t>
    </r>
    <r>
      <rPr>
        <sz val="10"/>
        <rFont val="Arial Cyr"/>
        <charset val="204"/>
      </rPr>
      <t>(покупної)</t>
    </r>
    <r>
      <rPr>
        <b/>
        <sz val="10"/>
        <rFont val="Arial Cyr"/>
        <charset val="204"/>
      </rPr>
      <t xml:space="preserve"> всього</t>
    </r>
  </si>
  <si>
    <t>Обсяг споживання електроенергії власного виробництва</t>
  </si>
  <si>
    <t xml:space="preserve">Собівартість електричної енергії власне виробництво </t>
  </si>
  <si>
    <t>4.2.</t>
  </si>
  <si>
    <t>Вартість електроенергії (власне виробництво електричної енергії)</t>
  </si>
  <si>
    <t>Обсяг передачі власної виробленої електричної енергії мережами обленерго</t>
  </si>
  <si>
    <t>Тариф на передачу власної виробленої електричної енергії мережами обленерго без ПДВ</t>
  </si>
  <si>
    <t>5.2.</t>
  </si>
  <si>
    <t>Вартість передачі електроенергії власного виробництва мережами обленерго</t>
  </si>
  <si>
    <t>Обсяг електроенергії власного виробництва на покриття втрат в електричних мережах обленерго при передачі електричної енергії</t>
  </si>
  <si>
    <t>6.1.</t>
  </si>
  <si>
    <t>Відсоток втрат електроенергії в мережах обленерго</t>
  </si>
  <si>
    <t>6.2.</t>
  </si>
  <si>
    <t>Собівартість електричної енергії власного виробництва</t>
  </si>
  <si>
    <t>6.3.</t>
  </si>
  <si>
    <t>Вартість електроенергії власного виробництва на покриття втрат в електричних мережах обленерго при передачі електричної енергії</t>
  </si>
  <si>
    <r>
      <t xml:space="preserve">Обсяг споживання </t>
    </r>
    <r>
      <rPr>
        <b/>
        <sz val="11"/>
        <rFont val="Arial Cyr"/>
        <charset val="204"/>
      </rPr>
      <t>реактивної</t>
    </r>
    <r>
      <rPr>
        <b/>
        <sz val="10"/>
        <rFont val="Arial Cyr"/>
        <charset val="204"/>
      </rPr>
      <t xml:space="preserve"> електроенергії</t>
    </r>
  </si>
  <si>
    <t>тис.кВАр-год</t>
  </si>
  <si>
    <t>Тариф на реактивну електроенергію без ПДВ</t>
  </si>
  <si>
    <t>коп./кВАр-год</t>
  </si>
  <si>
    <t>7.2.</t>
  </si>
  <si>
    <t>Вартість реактивної електроенергії</t>
  </si>
  <si>
    <t>8.</t>
  </si>
  <si>
    <t>Обсяг генерації  реактивної електроенергії</t>
  </si>
  <si>
    <t>8.1.</t>
  </si>
  <si>
    <t>Тариф на генерацію  реактивної електроенергії без ПДВ</t>
  </si>
  <si>
    <t>8.2.</t>
  </si>
  <si>
    <t>Вартість  генерації  реактивної  електроенергії</t>
  </si>
  <si>
    <t>Вартість активної (покупної та власного виробництва з урахуванням передачі її мережами обленерго) та реактивної  електроенергії</t>
  </si>
  <si>
    <t>Рівень складової електроенергії у собівартості тарифу на теплову енергії</t>
  </si>
  <si>
    <t>Директор Дирекції КППВ ПАТ "Сумське НВО"</t>
  </si>
  <si>
    <t xml:space="preserve"> охорона праці</t>
  </si>
  <si>
    <t>амортизація</t>
  </si>
  <si>
    <t>тис. Гкал</t>
  </si>
  <si>
    <t>Загальновиробничі адміністративні витрати</t>
  </si>
  <si>
    <t>витрати на розв'язання спорів у судах</t>
  </si>
  <si>
    <t xml:space="preserve">тариф на </t>
  </si>
  <si>
    <t>Надо уменьшить затраты на 34,6 млн.грн чтоб выйти на тариф Департамента инфраструктуры</t>
  </si>
  <si>
    <t>услугу с НДС</t>
  </si>
  <si>
    <t>расчетный</t>
  </si>
  <si>
    <t>уменьшен на</t>
  </si>
  <si>
    <t>запропоноване зменшення</t>
  </si>
  <si>
    <t xml:space="preserve">                                                                С уменьшением затрат на 14181,35 млн.грн. получается </t>
  </si>
  <si>
    <t>факт 11 месяцев 2018 года</t>
  </si>
  <si>
    <t>факт 2018 рік</t>
  </si>
  <si>
    <t xml:space="preserve"> плановий період 2019</t>
  </si>
  <si>
    <t>5.1</t>
  </si>
  <si>
    <t>власної теплової енергії</t>
  </si>
  <si>
    <t>інших споживачів</t>
  </si>
  <si>
    <t>Додаток 5</t>
  </si>
  <si>
    <t>5.2</t>
  </si>
  <si>
    <t xml:space="preserve">корисний відпуск теплової енергії власним споживачам </t>
  </si>
  <si>
    <t>8.4</t>
  </si>
  <si>
    <t>8.5</t>
  </si>
  <si>
    <t>Вартість послуги</t>
  </si>
  <si>
    <t>паливна складова з ПДВ</t>
  </si>
  <si>
    <t>Виробнича собівартість, зокрема:</t>
  </si>
  <si>
    <t>прямі матеріальні витрати, зокрема.:</t>
  </si>
  <si>
    <t>ел</t>
  </si>
  <si>
    <t>покупна теплова енергія *</t>
  </si>
  <si>
    <t>витрати на розподіл газу</t>
  </si>
  <si>
    <t>1.1.4.2</t>
  </si>
  <si>
    <t>1.1.4.3</t>
  </si>
  <si>
    <t>решта витрат</t>
  </si>
  <si>
    <t>вода</t>
  </si>
  <si>
    <t>мат</t>
  </si>
  <si>
    <t>прямі витрати на оплату праці</t>
  </si>
  <si>
    <t>інші прямі витрати, зокрема:</t>
  </si>
  <si>
    <t>загальновиробничі витрати,  зокрема:</t>
  </si>
  <si>
    <t>Адміністративні витрати, у зокрема:</t>
  </si>
  <si>
    <t>Витрати на збут, зокрема:</t>
  </si>
  <si>
    <t>Інші операційні витрати**</t>
  </si>
  <si>
    <t>Повна собівартість**</t>
  </si>
  <si>
    <t>Розрахунковий прибуток, усього **, зокрема:</t>
  </si>
  <si>
    <t>паливна складова</t>
  </si>
  <si>
    <t>решта витрат, крім паливної складової</t>
  </si>
  <si>
    <t>Обсяг покупної теплової енергії</t>
  </si>
  <si>
    <t>Ціна покупної теплової енергії</t>
  </si>
  <si>
    <t>Додаток 3</t>
  </si>
  <si>
    <t>вода для технологічних потреб  та водовідведення</t>
  </si>
  <si>
    <t>Прямі витрати на оплату праці</t>
  </si>
  <si>
    <t xml:space="preserve">амортизаційні відрахування </t>
  </si>
  <si>
    <t>інші прямі витрати</t>
  </si>
  <si>
    <t>Загальновиробничі витрати, у тому числі:</t>
  </si>
  <si>
    <t>Адміністративні витрати, у тому числі:</t>
  </si>
  <si>
    <t xml:space="preserve">Інші операційні витрати * </t>
  </si>
  <si>
    <t>Витрати на теплову енергію для компенсації втрат теплової енергії в теплових мережах ТОВ "Сумитеплоенерго"</t>
  </si>
  <si>
    <t xml:space="preserve">тис. грн </t>
  </si>
  <si>
    <t>дивіденди</t>
  </si>
  <si>
    <t>резервний фонд (капітал)</t>
  </si>
  <si>
    <t>Вартість транспортування  теплової енергії за відповідними тарифами</t>
  </si>
  <si>
    <t>Середньозважений тариф на транспортування теплової енергії</t>
  </si>
  <si>
    <t>втрати теплової енергії у власних мережах</t>
  </si>
  <si>
    <t>13.2</t>
  </si>
  <si>
    <t>Обсяг транспортування теплової енергії ліцензіата мережами іншого(их) транспортувальника(ів)</t>
  </si>
  <si>
    <t xml:space="preserve">Тариф(и) іншого(их) транспортувальника(ів)на транспортування теплової енергії </t>
  </si>
  <si>
    <t>Додаток 4</t>
  </si>
  <si>
    <t>Виробнича собівартість, у тому числі:</t>
  </si>
  <si>
    <t>інші прямі витрати, у тому числі:</t>
  </si>
  <si>
    <t xml:space="preserve"> амортизаційні відрахування </t>
  </si>
  <si>
    <t xml:space="preserve">Інші  операційні витрати*  </t>
  </si>
  <si>
    <t>Розрахунковий прибуток, усього, зокрема:</t>
  </si>
  <si>
    <t>Вартість постачання теплової енергії за відповідними тарифами</t>
  </si>
  <si>
    <t xml:space="preserve">Середньозважений тариф на постачання теплової енергії  </t>
  </si>
  <si>
    <t>Обсяг реалізованої теплової енергії власним споживачам,  у тому числі на потреби:</t>
  </si>
  <si>
    <t>Додаток 1</t>
  </si>
  <si>
    <t>Для потреб населення</t>
  </si>
  <si>
    <t>Для  потреб бюджетних установ</t>
  </si>
  <si>
    <t>Для  потреб інших споживачів</t>
  </si>
  <si>
    <t>Для  потреб релігії</t>
  </si>
  <si>
    <t>Всього, тис.грн.</t>
  </si>
  <si>
    <t>Питома вага, %</t>
  </si>
  <si>
    <t>витрати на паливо</t>
  </si>
  <si>
    <t>витрати на електроенергію</t>
  </si>
  <si>
    <t xml:space="preserve">витрати на покупну теплову енергію   </t>
  </si>
  <si>
    <t xml:space="preserve">транспортування теплової енергії тепловими мережами інших підприємств </t>
  </si>
  <si>
    <t>1.1.7</t>
  </si>
  <si>
    <t>виробництво</t>
  </si>
  <si>
    <t>постачання</t>
  </si>
  <si>
    <t>1.4.4</t>
  </si>
  <si>
    <t>амортизаційні відрахування</t>
  </si>
  <si>
    <t>2.4</t>
  </si>
  <si>
    <t>Собівартість теплової енергії власних ТЕЦ, ТЕС, АЕС,  когенераційних установок та установок з використанням альтернативних джерел енергії, у тому числі:</t>
  </si>
  <si>
    <t xml:space="preserve">витрати на паливо у собівартості теплової енергії власних ТЕЦ, ТЕС, АЕС,  когенераційних установок </t>
  </si>
  <si>
    <t>Розрахунковий прибуток у тарифах власних ТЕЦ, ТЕС,  когенераційних установок та установок з використанням альтернативних джерел енергії, у тому числі:</t>
  </si>
  <si>
    <t>виробничі інвестиції</t>
  </si>
  <si>
    <t>Вартість виробництва теплової енергії власними ТЕЦ, ТЕС, АЕС,  когенераційними установками  та установками з використанням альтернативних джерел енергії</t>
  </si>
  <si>
    <t xml:space="preserve">Обсяг відпуску теплової енергії з колекторів власних ТЕЦ, ТЕС, АЕС,  когенераційних установок  та установок з використанням альтернативних джерел енергії без урахування обсягу теплової енергії  на  господарські потреби ліцензованої діяльності </t>
  </si>
  <si>
    <t xml:space="preserve">Повна собівартість виробництва теплової енергії </t>
  </si>
  <si>
    <t xml:space="preserve">Витрати на покриття втрат </t>
  </si>
  <si>
    <t>Коригування витрат</t>
  </si>
  <si>
    <t>Розрахунковий прибуток виробництва теплової енергії, усього, у тому числі:</t>
  </si>
  <si>
    <t>21.1</t>
  </si>
  <si>
    <t>21.2</t>
  </si>
  <si>
    <t xml:space="preserve">на розвиток виробництва (виробничі інвестиції) </t>
  </si>
  <si>
    <t>інше використання прибутку (прибуток у тарифах ТЕЦ, ТЕС, когенераційних установках)</t>
  </si>
  <si>
    <t>Загальна вартість виробництва теплової енергії</t>
  </si>
  <si>
    <t>Реалізація  теплової енергії власним споживачам котельні</t>
  </si>
  <si>
    <t>Реалізація  теплової енергії власним споживачам ТЕЦ</t>
  </si>
  <si>
    <t>Реалізація  теплової енергії власним споживачам всього</t>
  </si>
  <si>
    <t>29.1</t>
  </si>
  <si>
    <t>29.2</t>
  </si>
  <si>
    <t xml:space="preserve">Загальний обсяг відпуску теплової енергії  з колекторів власних джерел (крім систем автономного опалення) з урахуванням покупної теплової енергії та без урахування обсягу теплової енергії  на  господарські потреби ліцензованої діяльності </t>
  </si>
  <si>
    <t xml:space="preserve">Тариф на виробництво теплової енергії </t>
  </si>
  <si>
    <t>інше використання прибутку</t>
  </si>
  <si>
    <t xml:space="preserve">інше використання прибутку </t>
  </si>
  <si>
    <t>Витрати на відшкодування втрат</t>
  </si>
  <si>
    <t>інше використання  прибутку</t>
  </si>
  <si>
    <t>Вартість виробництва 1 Гкал теплової енергії на власних  ТЕЦ, ТЕС, АЕС,  когенераційними установками та установками з використанням альтернативних джерел енергії</t>
  </si>
  <si>
    <t xml:space="preserve">витрати на паливо у собівартості теплової енергії </t>
  </si>
  <si>
    <t>26.1</t>
  </si>
  <si>
    <t>26.2</t>
  </si>
  <si>
    <t xml:space="preserve">витрати на паливо у загальній вартості теплової енергії </t>
  </si>
  <si>
    <t>26.3</t>
  </si>
  <si>
    <t>26.4</t>
  </si>
  <si>
    <t>27.1</t>
  </si>
  <si>
    <t>27.2</t>
  </si>
  <si>
    <t>Виробнича собівартість,  зокрема:</t>
  </si>
  <si>
    <t>Прямі матеріальні витрати, зокрема:</t>
  </si>
  <si>
    <t>Інші прямі витрати, зокрема:</t>
  </si>
  <si>
    <t>Загальновиробничі витрати, зокрема:</t>
  </si>
  <si>
    <t>Адміністративні витрати, зокрема:</t>
  </si>
  <si>
    <t>Розрахунковий прибуток*, усього,  зокрема:</t>
  </si>
  <si>
    <t xml:space="preserve">інше використання  прибутку </t>
  </si>
  <si>
    <t>Обсяг надходження теплової енергії до мережі ліцензіата, зокрема:</t>
  </si>
  <si>
    <t>теплоенергії енргії інших власників для транспортування мережами ліцензіата</t>
  </si>
  <si>
    <t>Втрати теплової енергії в мережах ліцензіата, усього, зокрема:</t>
  </si>
  <si>
    <t>втрати теплової енергії в мережах інших власників для транспортування мережами ліцензіата</t>
  </si>
  <si>
    <t>Корисний відпуск теплової енергії з мереж ліцензіата, усього, зокрема:</t>
  </si>
  <si>
    <t>вартість 1 Гкал теплової енергії для компенсації втрат власної теплової енергії ліцензіата в теплових мережах</t>
  </si>
  <si>
    <t xml:space="preserve">вартість 1 Гкал теплової енергії решти розподілених витрат на транспортування теплової енергії тепловими мережами </t>
  </si>
  <si>
    <t>Усього розподілені витрати на утримання, експлуатацію основних засобів</t>
  </si>
  <si>
    <t xml:space="preserve">у тому числі на 1 Гкал </t>
  </si>
  <si>
    <t>Вартість виробництва 1 Гкал теплової енергії на власних котельнях, зокрема:</t>
  </si>
  <si>
    <t>витрати на теплову енергію  для компенсації втрат власної теплової енергії ліцензіата у власних теплових мережах</t>
  </si>
  <si>
    <t>витрати на теплову енергію для компенсації втрат власної теплової енергії в теплових мережах інших суб'єктів господарювання</t>
  </si>
  <si>
    <t>Витрати на теплову енергію  для компенсації втрат власної теплової енергії ліцензіата в теплових мережах, усього, у тому числі:</t>
  </si>
  <si>
    <t>Обсяг надходження теплової енергії до мережі ліцензіата(річний обсяг транспортування (реалізації) теплової енергії інших суб’єктів господарювання)</t>
  </si>
  <si>
    <t>Повна собівартість виробництво теплової енергії власними котельнями</t>
  </si>
  <si>
    <t>Відпуск теплової енергії з колекторів власних котелень (без господарської діяльності)</t>
  </si>
  <si>
    <t>Витрати на придбання холодної води для надання послуги з постачання гарячої води</t>
  </si>
  <si>
    <t>x</t>
  </si>
  <si>
    <t>решта витрат, крім паливної складової, з ПДВ</t>
  </si>
  <si>
    <t>Обсяг теплової енергії, врахований у розрахунку собівартості, Гкал</t>
  </si>
  <si>
    <t>Кількість абонентів, яким надаються послуги</t>
  </si>
  <si>
    <r>
      <t>Обсяг холодної води для підігріву, тис. м</t>
    </r>
    <r>
      <rPr>
        <b/>
        <vertAlign val="superscript"/>
        <sz val="8"/>
        <color theme="1"/>
        <rFont val="Times New Roman"/>
        <family val="1"/>
        <charset val="204"/>
      </rPr>
      <t>-3</t>
    </r>
  </si>
  <si>
    <r>
      <t>Вартість 1 м</t>
    </r>
    <r>
      <rPr>
        <b/>
        <vertAlign val="superscript"/>
        <sz val="8"/>
        <color theme="1"/>
        <rFont val="Times New Roman"/>
        <family val="1"/>
        <charset val="204"/>
      </rPr>
      <t>-3</t>
    </r>
    <r>
      <rPr>
        <sz val="11"/>
        <color theme="1"/>
        <rFont val="Times New Roman"/>
        <family val="1"/>
        <charset val="204"/>
      </rPr>
      <t> холодної води без ПДВ, грн</t>
    </r>
  </si>
  <si>
    <r>
      <t>Питомі норми, враховані у планованих тарифах на послуги з постачання гарячої води, Гкал/м</t>
    </r>
    <r>
      <rPr>
        <b/>
        <vertAlign val="superscript"/>
        <sz val="8"/>
        <color theme="1"/>
        <rFont val="Times New Roman"/>
        <family val="1"/>
        <charset val="204"/>
      </rPr>
      <t>-3</t>
    </r>
  </si>
  <si>
    <t>Виробнича собівартість, усього, у тому числі:</t>
  </si>
  <si>
    <t>Вартість власної теплової енергії, врахована у встановлених тарифах на теплову енергію для потреб відповідної категорії споживачів</t>
  </si>
  <si>
    <t>Повна планована собівартість послуг</t>
  </si>
  <si>
    <t>Тариф на теплову енергію без ПДВ, грн/Гкал, у тому числі:</t>
  </si>
  <si>
    <t>повна планована собівартість теплової енергії, грн/Гкал</t>
  </si>
  <si>
    <t>прибуток у тарифі на теплову енергію, грн/Гкал</t>
  </si>
  <si>
    <t>вартість теплової енергії</t>
  </si>
  <si>
    <t>решта складових тарифу</t>
  </si>
  <si>
    <t>Плановані тарифні витрати на послугу/тариф без ПДВ, у тому числі:</t>
  </si>
  <si>
    <r>
      <t>Обсяг споживання гарячої води відповідною категорією споживачів, тис. м</t>
    </r>
    <r>
      <rPr>
        <b/>
        <sz val="8"/>
        <color theme="1"/>
        <rFont val="Times New Roman"/>
        <family val="1"/>
        <charset val="204"/>
      </rPr>
      <t> 3</t>
    </r>
  </si>
  <si>
    <t>корисний відпуск теплової енергії інших власників, зокрема на потреби:</t>
  </si>
  <si>
    <t>корисний відпуск теплової енергії власним споживачам , зокрема на потреби:</t>
  </si>
  <si>
    <t>13.2.2.1</t>
  </si>
  <si>
    <t>13.2.2.2</t>
  </si>
  <si>
    <t>13.2.2.3</t>
  </si>
  <si>
    <t>13.2.2.4</t>
  </si>
  <si>
    <t xml:space="preserve">транспортування </t>
  </si>
  <si>
    <t>Витрати на теплову енергію  для компенсації втрат власної теплової енергії ліцензіата в теплових мережах</t>
  </si>
  <si>
    <t>Загальний обсяг реалізації  теплової енергії власним споживачам, Гкал</t>
  </si>
  <si>
    <t>Повна собівартість*(котельні)</t>
  </si>
  <si>
    <t>Реалізація  теплової енергії власним споживачам ТЕЦ, Гкал</t>
  </si>
  <si>
    <t>Реалізація  теплової енергії власним споживачам котельні, Гкал</t>
  </si>
  <si>
    <t>Загальний обсяг відпуску теплової енергії  з колекторів власних джерел (крім систем автономного опалення) з урахуванням покупної теплової енергії та без урахування обсягу теплової енергії  на  господарські потреби ліцензованої діяльності, Гкал</t>
  </si>
  <si>
    <t>№ з/п в додатках</t>
  </si>
  <si>
    <t>Вартість теплової енергії за відповідними тарифами (котельні)</t>
  </si>
  <si>
    <t>Вартість теплової енергії власними ТЕЦ, ТЕС, АЕС,  когенераційними установками  та установками з використанням альтернативних джерел енергії</t>
  </si>
  <si>
    <t>Розрахунковий прибуток теплової енергії, усього, у тому числі:</t>
  </si>
  <si>
    <t>Загальна вартість теплової енергії за відповідними тарифами</t>
  </si>
  <si>
    <t>Тариф на  теплову енергію, грн/Гкал</t>
  </si>
  <si>
    <t>№</t>
  </si>
  <si>
    <r>
      <t>Плановані тарифи на послуги з ПДВ</t>
    </r>
    <r>
      <rPr>
        <b/>
        <sz val="11"/>
        <color theme="0"/>
        <rFont val="Times New Roman"/>
        <family val="1"/>
        <charset val="204"/>
      </rPr>
      <t>, усього, зокрема:</t>
    </r>
  </si>
  <si>
    <t>Додаток 2</t>
  </si>
  <si>
    <t>18.4</t>
  </si>
  <si>
    <t>Витрати електроенергії на потреби ліцензованої діяльності з виробництва, транспортування та постачання теплової енергії ПАТ "Сумське НВО " за фактичні періоди 2016 та 2017 років та плановий 2018 рік</t>
  </si>
  <si>
    <t>до рішення Виконавчого комітету</t>
  </si>
  <si>
    <t>від</t>
  </si>
  <si>
    <t xml:space="preserve">Структура тарифу на теплову енергію </t>
  </si>
  <si>
    <t>ТОВАРИСТВА З ОБМЕЖЕНОЮ ВІДПОВІДАЛЬНІСТЮ "СУМИТЕПЛОЕНЕРГО"</t>
  </si>
  <si>
    <t>Директор Департаменту інфраструктури міста</t>
  </si>
  <si>
    <t>О.І. Журба</t>
  </si>
  <si>
    <t>Для  потреб релігійних організацій</t>
  </si>
  <si>
    <t>Структура тарифу на виробництво теплової енергії</t>
  </si>
  <si>
    <t>Додаток 6</t>
  </si>
  <si>
    <t xml:space="preserve">Структура тарифу на транспортування теплової енергії </t>
  </si>
  <si>
    <t xml:space="preserve">ТОВАРИСТВА З ОБМЕЖЕНОЮ ВІДПОВІДАЛЬНІСТЮ </t>
  </si>
  <si>
    <t>"КОТЕЛЬНЯ ПІВНІЧНОГО ПРОМИСЛОВОГО ВУЗЛА" тепловими мережами</t>
  </si>
  <si>
    <t xml:space="preserve"> Для потреб населення</t>
  </si>
  <si>
    <t>міста Сумської міської ради</t>
  </si>
  <si>
    <t>Директор Департаменту інфраструктури міста Сумської міської ради</t>
  </si>
  <si>
    <t>Структура тарифу на транспортування теплової енергії власним споживачам</t>
  </si>
  <si>
    <t>2.5</t>
  </si>
  <si>
    <t>2.6</t>
  </si>
  <si>
    <t>2.7</t>
  </si>
  <si>
    <t>10.5</t>
  </si>
  <si>
    <t>14.1</t>
  </si>
  <si>
    <t>14.2</t>
  </si>
  <si>
    <t>15.1</t>
  </si>
  <si>
    <t>15.1.1</t>
  </si>
  <si>
    <t>15.1.2</t>
  </si>
  <si>
    <t>15.1.3</t>
  </si>
  <si>
    <t>Структура тарифу на постачання теплової енергії</t>
  </si>
  <si>
    <t>Витрати на збут</t>
  </si>
  <si>
    <t>15.2</t>
  </si>
  <si>
    <t>16.1.1</t>
  </si>
  <si>
    <t>16.1.2</t>
  </si>
  <si>
    <t>16.1.3</t>
  </si>
  <si>
    <t>16.1.4</t>
  </si>
  <si>
    <t>Структура тарифу на послугу з  постачання гарячої води, що надається споживачам</t>
  </si>
  <si>
    <t>Для потреб бюджетних установ</t>
  </si>
  <si>
    <t>Для потреб інших споживачів</t>
  </si>
  <si>
    <t>Для потреб релігійних організацій</t>
  </si>
  <si>
    <r>
      <t>грн/м</t>
    </r>
    <r>
      <rPr>
        <vertAlign val="superscript"/>
        <sz val="11"/>
        <color theme="1"/>
        <rFont val="Times New Roman"/>
        <family val="1"/>
        <charset val="204"/>
      </rPr>
      <t xml:space="preserve"> 3</t>
    </r>
  </si>
  <si>
    <t>Директор Департаменту інфраструктури                                  міста Сумської міської ради</t>
  </si>
  <si>
    <t>від 12.10.2021 № 6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8">
    <numFmt numFmtId="164" formatCode="_-* #,##0_₴_-;\-* #,##0_₴_-;_-* &quot;-&quot;_₴_-;_-@_-"/>
    <numFmt numFmtId="165" formatCode="_-* #,##0.00_₴_-;\-* #,##0.00_₴_-;_-* &quot;-&quot;??_₴_-;_-@_-"/>
    <numFmt numFmtId="166" formatCode="_-* #,##0.00\ _₽_-;\-* #,##0.00\ _₽_-;_-* &quot;-&quot;??\ _₽_-;_-@_-"/>
    <numFmt numFmtId="167" formatCode="#,##0&quot;р.&quot;;[Red]\-#,##0&quot;р.&quot;"/>
    <numFmt numFmtId="168" formatCode="#,##0.00&quot;р.&quot;;\-#,##0.00&quot;р.&quot;"/>
    <numFmt numFmtId="169" formatCode="_-* #,##0.00&quot;р.&quot;_-;\-* #,##0.00&quot;р.&quot;_-;_-* &quot;-&quot;??&quot;р.&quot;_-;_-@_-"/>
    <numFmt numFmtId="170" formatCode="_-* #,##0.00_р_._-;\-* #,##0.00_р_._-;_-* &quot;-&quot;??_р_._-;_-@_-"/>
    <numFmt numFmtId="171" formatCode="_-* #,##0.00\ _г_р_н_._-;\-* #,##0.00\ _г_р_н_._-;_-* &quot;-&quot;??\ _г_р_н_._-;_-@_-"/>
    <numFmt numFmtId="172" formatCode="_(* #,##0.00_);_(* \(#,##0.00\);_(* &quot;-&quot;??_);_(@_)"/>
    <numFmt numFmtId="173" formatCode="0.0"/>
    <numFmt numFmtId="174" formatCode="0.000"/>
    <numFmt numFmtId="175" formatCode="#,##0.000"/>
    <numFmt numFmtId="176" formatCode="_-* #,##0\ _к_._-;\-* #,##0\ _к_._-;_-* &quot;-&quot;\ _к_._-;_-@_-"/>
    <numFmt numFmtId="177" formatCode="_-* #,##0.0\ _г_р_н_._-;\-* #,##0.0\ _г_р_н_._-;_-* &quot;-&quot;??\ _г_р_н_._-;_-@_-"/>
    <numFmt numFmtId="178" formatCode="&quot;$&quot;#,##0_);\(&quot;$&quot;#,##0\)"/>
    <numFmt numFmtId="179" formatCode="#,##0;\-#,##0;&quot;-&quot;"/>
    <numFmt numFmtId="180" formatCode="#,##0.00;\-#,##0.00;&quot;-&quot;"/>
    <numFmt numFmtId="181" formatCode="#,##0%;\-#,##0%;&quot;- &quot;"/>
    <numFmt numFmtId="182" formatCode="#,##0.0%;\-#,##0.0%;&quot;- &quot;"/>
    <numFmt numFmtId="183" formatCode="#,##0.00%;\-#,##0.00%;&quot;- &quot;"/>
    <numFmt numFmtId="184" formatCode="#,##0.0;\-#,##0.0;&quot;-&quot;"/>
    <numFmt numFmtId="185" formatCode="#,##0.00_ ;\-#,##0.00\ "/>
    <numFmt numFmtId="186" formatCode="0%;\(0%\)"/>
    <numFmt numFmtId="187" formatCode="dd\ mmm\ yyyy_);;;&quot;  &quot;@"/>
    <numFmt numFmtId="188" formatCode="[Blue]#,##0;[Blue]\(#,##0\)"/>
    <numFmt numFmtId="189" formatCode="#,##0;\(#,##0\)"/>
    <numFmt numFmtId="190" formatCode="_([$€]* #,##0.00_);_([$€]* \(#,##0.00\);_([$€]* &quot;-&quot;??_);_(@_)"/>
    <numFmt numFmtId="191" formatCode="#,##0_);\(#,##0\);&quot;- &quot;;&quot;  &quot;@"/>
    <numFmt numFmtId="192" formatCode="###\ ##0.000"/>
    <numFmt numFmtId="193" formatCode="0.0_)"/>
    <numFmt numFmtId="194" formatCode="&quot;$&quot;#,##0;[Red]\-&quot;$&quot;#,##0"/>
    <numFmt numFmtId="195" formatCode="&quot;$&quot;#,##0.00;[Red]\-&quot;$&quot;#,##0.00"/>
    <numFmt numFmtId="196" formatCode="\ \ @"/>
    <numFmt numFmtId="197" formatCode="\ \ \ \ @"/>
    <numFmt numFmtId="198" formatCode="_-* #,##0.00_₴_-;\-* #,##0.00_₴_-;_-* \-??_₴_-;_-@_-"/>
    <numFmt numFmtId="199" formatCode="0.0;\(0.0\);\ ;\-"/>
    <numFmt numFmtId="200" formatCode="_(&quot;$&quot;* #,##0.00_);_(&quot;$&quot;* \(#,##0.00\);_(&quot;$&quot;* &quot;-&quot;??_);_(@_)"/>
    <numFmt numFmtId="201" formatCode="_-* #,##0.000\ _₽_-;\-* #,##0.000\ _₽_-;_-* &quot;-&quot;???\ _₽_-;_-@_-"/>
    <numFmt numFmtId="202" formatCode="&quot;error&quot;;&quot;error&quot;;&quot;OK&quot;;&quot;  &quot;@"/>
    <numFmt numFmtId="203" formatCode="_-* #,##0&quot;р.&quot;_-;\-* #,##0&quot;р.&quot;_-;_-* &quot;-&quot;&quot;р.&quot;_-;_-@_-"/>
    <numFmt numFmtId="204" formatCode="General_)"/>
    <numFmt numFmtId="205" formatCode="#,##0.0000_);\(#,##0.0000\);&quot;- &quot;;&quot;  &quot;@"/>
    <numFmt numFmtId="206" formatCode="#,##0_);\(#,##0\)"/>
    <numFmt numFmtId="207" formatCode="_(&quot;$&quot;* #,##0_);_(&quot;$&quot;* \(#,##0\);_(&quot;$&quot;* &quot;-&quot;_);_(@_)"/>
    <numFmt numFmtId="208" formatCode="&quot;$&quot;#,##0_);[Red]\(&quot;$&quot;#,##0\)"/>
    <numFmt numFmtId="209" formatCode="&quot;$&quot;#,##0.00_);[Red]\(&quot;$&quot;#,##0.00\)"/>
    <numFmt numFmtId="210" formatCode=";;&quot;zero&quot;;&quot;  &quot;@"/>
    <numFmt numFmtId="211" formatCode="#,##0.0000"/>
  </numFmts>
  <fonts count="205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9"/>
      <color theme="1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Arial"/>
      <family val="2"/>
      <charset val="204"/>
    </font>
    <font>
      <sz val="10"/>
      <name val="Arial Cyr"/>
    </font>
    <font>
      <sz val="8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b/>
      <sz val="8"/>
      <color theme="1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10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8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color indexed="8"/>
      <name val="Times New Roman"/>
      <family val="1"/>
      <charset val="204"/>
    </font>
    <font>
      <sz val="11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Courier"/>
      <family val="1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2"/>
      <color indexed="8"/>
      <name val="Times New Roman"/>
      <family val="1"/>
      <charset val="204"/>
    </font>
    <font>
      <sz val="12"/>
      <name val="Times New Roman"/>
      <family val="1"/>
      <charset val="204"/>
    </font>
    <font>
      <i/>
      <sz val="11"/>
      <color indexed="8"/>
      <name val="Times New Roman"/>
      <family val="1"/>
      <charset val="204"/>
    </font>
    <font>
      <i/>
      <sz val="11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b/>
      <i/>
      <sz val="11"/>
      <color theme="1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sz val="12"/>
      <color indexed="9"/>
      <name val="Bookman Old Style"/>
      <family val="1"/>
      <charset val="204"/>
    </font>
    <font>
      <sz val="10"/>
      <name val="Arial"/>
      <family val="2"/>
    </font>
    <font>
      <sz val="10"/>
      <name val="Helv"/>
    </font>
    <font>
      <sz val="10"/>
      <name val="Helv"/>
      <charset val="204"/>
    </font>
    <font>
      <b/>
      <sz val="10"/>
      <name val="MS Sans Serif"/>
      <family val="2"/>
      <charset val="204"/>
    </font>
    <font>
      <sz val="10"/>
      <color indexed="8"/>
      <name val="Arial"/>
      <family val="2"/>
    </font>
    <font>
      <b/>
      <sz val="12"/>
      <name val="Arial"/>
      <family val="2"/>
      <charset val="204"/>
    </font>
    <font>
      <sz val="10"/>
      <color indexed="0"/>
      <name val="MS Sans Serif"/>
      <family val="2"/>
      <charset val="204"/>
    </font>
    <font>
      <sz val="10"/>
      <color indexed="12"/>
      <name val="Arial"/>
      <family val="2"/>
    </font>
    <font>
      <sz val="10"/>
      <name val="FreeSet"/>
      <family val="2"/>
    </font>
    <font>
      <sz val="8"/>
      <name val="Arial"/>
      <family val="2"/>
    </font>
    <font>
      <b/>
      <sz val="12"/>
      <name val="Arial"/>
      <family val="2"/>
    </font>
    <font>
      <sz val="8"/>
      <color indexed="16"/>
      <name val="Arial MT"/>
    </font>
    <font>
      <u/>
      <sz val="10"/>
      <color indexed="12"/>
      <name val="Arial"/>
      <family val="2"/>
      <charset val="204"/>
    </font>
    <font>
      <sz val="10"/>
      <name val="PragmaticaCTT"/>
      <charset val="204"/>
    </font>
    <font>
      <b/>
      <sz val="14"/>
      <name val="Arial"/>
      <family val="2"/>
      <charset val="204"/>
    </font>
    <font>
      <b/>
      <sz val="12"/>
      <color indexed="9"/>
      <name val="Arial"/>
      <family val="2"/>
      <charset val="204"/>
    </font>
    <font>
      <b/>
      <i/>
      <sz val="14"/>
      <name val="Arial"/>
      <family val="2"/>
      <charset val="204"/>
    </font>
    <font>
      <b/>
      <i/>
      <sz val="14"/>
      <color indexed="9"/>
      <name val="Arial"/>
      <family val="2"/>
      <charset val="204"/>
    </font>
    <font>
      <b/>
      <i/>
      <sz val="12"/>
      <color indexed="9"/>
      <name val="Arial"/>
      <family val="2"/>
      <charset val="204"/>
    </font>
    <font>
      <b/>
      <sz val="11"/>
      <name val="Arial"/>
      <family val="2"/>
      <charset val="204"/>
    </font>
    <font>
      <b/>
      <sz val="11"/>
      <color indexed="9"/>
      <name val="Arial"/>
      <family val="2"/>
      <charset val="204"/>
    </font>
    <font>
      <sz val="11"/>
      <name val="Arial"/>
      <family val="2"/>
      <charset val="204"/>
    </font>
    <font>
      <sz val="11"/>
      <color indexed="9"/>
      <name val="Arial"/>
      <family val="2"/>
      <charset val="204"/>
    </font>
    <font>
      <i/>
      <sz val="11"/>
      <name val="Arial"/>
      <family val="2"/>
      <charset val="204"/>
    </font>
    <font>
      <b/>
      <i/>
      <sz val="11"/>
      <color indexed="9"/>
      <name val="Arial"/>
      <family val="2"/>
      <charset val="204"/>
    </font>
    <font>
      <sz val="10"/>
      <color indexed="14"/>
      <name val="Arial"/>
      <family val="2"/>
    </font>
    <font>
      <sz val="12"/>
      <name val="Arial"/>
      <family val="2"/>
      <charset val="204"/>
    </font>
    <font>
      <sz val="8"/>
      <name val="Arial MT"/>
    </font>
    <font>
      <b/>
      <sz val="10"/>
      <name val="Arial"/>
      <family val="2"/>
      <charset val="204"/>
    </font>
    <font>
      <sz val="10"/>
      <color indexed="10"/>
      <name val="Arial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Pragmatica"/>
    </font>
    <font>
      <sz val="11"/>
      <color indexed="28"/>
      <name val="Calibri"/>
      <family val="2"/>
      <charset val="204"/>
    </font>
    <font>
      <sz val="11"/>
      <color indexed="58"/>
      <name val="Calibri"/>
      <family val="2"/>
      <charset val="204"/>
    </font>
    <font>
      <b/>
      <sz val="15"/>
      <color indexed="21"/>
      <name val="Calibri"/>
      <family val="2"/>
      <charset val="204"/>
    </font>
    <font>
      <b/>
      <sz val="13"/>
      <color indexed="21"/>
      <name val="Calibri"/>
      <family val="2"/>
      <charset val="204"/>
    </font>
    <font>
      <b/>
      <sz val="11"/>
      <color indexed="21"/>
      <name val="Calibri"/>
      <family val="2"/>
      <charset val="204"/>
    </font>
    <font>
      <b/>
      <sz val="18"/>
      <color indexed="21"/>
      <name val="Cambria"/>
      <family val="2"/>
      <charset val="204"/>
    </font>
    <font>
      <b/>
      <sz val="18"/>
      <color indexed="62"/>
      <name val="Cambria"/>
      <family val="2"/>
      <charset val="204"/>
    </font>
    <font>
      <b/>
      <sz val="11"/>
      <color indexed="10"/>
      <name val="Calibri"/>
      <family val="2"/>
      <charset val="204"/>
    </font>
    <font>
      <sz val="10"/>
      <color indexed="8"/>
      <name val="Arial Cyr"/>
      <family val="2"/>
      <charset val="204"/>
    </font>
    <font>
      <sz val="8"/>
      <name val="Arial"/>
      <family val="2"/>
      <charset val="204"/>
    </font>
    <font>
      <sz val="11"/>
      <color indexed="19"/>
      <name val="Calibri"/>
      <family val="2"/>
      <charset val="204"/>
    </font>
    <font>
      <sz val="11"/>
      <name val="Times New Roman Cyr"/>
      <family val="1"/>
      <charset val="204"/>
    </font>
    <font>
      <sz val="12"/>
      <name val="Journal"/>
    </font>
    <font>
      <sz val="10"/>
      <name val="Tahoma"/>
      <family val="2"/>
      <charset val="204"/>
    </font>
    <font>
      <sz val="10"/>
      <name val="Petersburg"/>
    </font>
    <font>
      <b/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9"/>
      <name val="Times New Roman"/>
      <family val="1"/>
      <charset val="204"/>
    </font>
    <font>
      <sz val="14"/>
      <name val="Arial"/>
      <family val="2"/>
      <charset val="204"/>
    </font>
    <font>
      <sz val="12"/>
      <name val="Arial Cyr"/>
      <charset val="204"/>
    </font>
    <font>
      <sz val="14"/>
      <color theme="1"/>
      <name val="Calibri"/>
      <family val="2"/>
      <scheme val="minor"/>
    </font>
    <font>
      <b/>
      <sz val="10"/>
      <color rgb="FFFF0000"/>
      <name val="Times New Roman"/>
      <family val="1"/>
      <charset val="204"/>
    </font>
    <font>
      <sz val="11"/>
      <color theme="1"/>
      <name val="Calibri"/>
      <family val="2"/>
      <charset val="204"/>
    </font>
    <font>
      <i/>
      <sz val="9"/>
      <color theme="1"/>
      <name val="Times New Roman"/>
      <family val="1"/>
      <charset val="204"/>
    </font>
    <font>
      <b/>
      <i/>
      <sz val="9"/>
      <color theme="1"/>
      <name val="Times New Roman"/>
      <family val="1"/>
      <charset val="204"/>
    </font>
    <font>
      <i/>
      <sz val="9"/>
      <name val="Times New Roman"/>
      <family val="1"/>
      <charset val="204"/>
    </font>
    <font>
      <b/>
      <i/>
      <sz val="9"/>
      <color rgb="FFFF0000"/>
      <name val="Times New Roman"/>
      <family val="1"/>
      <charset val="204"/>
    </font>
    <font>
      <b/>
      <sz val="10"/>
      <name val="Arial Cyr"/>
      <charset val="204"/>
    </font>
    <font>
      <b/>
      <sz val="12"/>
      <name val="Arial Cyr"/>
      <charset val="204"/>
    </font>
    <font>
      <b/>
      <sz val="9"/>
      <name val="Arial Cyr"/>
      <charset val="204"/>
    </font>
    <font>
      <sz val="9"/>
      <name val="Arial Cyr"/>
      <charset val="204"/>
    </font>
    <font>
      <b/>
      <sz val="11"/>
      <name val="Arial Cyr"/>
      <charset val="204"/>
    </font>
    <font>
      <sz val="10"/>
      <name val="Arial Cyr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sz val="11"/>
      <color indexed="20"/>
      <name val="Calibri"/>
      <family val="2"/>
    </font>
    <font>
      <i/>
      <sz val="8"/>
      <color theme="1"/>
      <name val="Times New Roman"/>
      <family val="1"/>
      <charset val="204"/>
    </font>
    <font>
      <b/>
      <i/>
      <sz val="8"/>
      <color theme="1"/>
      <name val="Times New Roman"/>
      <family val="1"/>
      <charset val="204"/>
    </font>
    <font>
      <i/>
      <sz val="8"/>
      <name val="Times New Roman"/>
      <family val="1"/>
      <charset val="204"/>
    </font>
    <font>
      <i/>
      <sz val="10"/>
      <color theme="1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Arial"/>
      <family val="2"/>
      <charset val="204"/>
    </font>
    <font>
      <b/>
      <i/>
      <sz val="10"/>
      <name val="Arial"/>
      <family val="2"/>
      <charset val="204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sz val="11"/>
      <color indexed="8"/>
      <name val="Arial Cyr"/>
      <family val="2"/>
      <charset val="204"/>
    </font>
    <font>
      <sz val="8"/>
      <color indexed="8"/>
      <name val="Tahoma"/>
      <family val="2"/>
      <charset val="204"/>
    </font>
    <font>
      <sz val="11"/>
      <color rgb="FF292B2C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b/>
      <sz val="11"/>
      <name val="Times New Roman"/>
      <family val="1"/>
      <charset val="204"/>
    </font>
    <font>
      <sz val="9"/>
      <color theme="1"/>
      <name val="Times New Roman"/>
      <family val="1"/>
      <charset val="204"/>
    </font>
    <font>
      <b/>
      <sz val="9"/>
      <color theme="1"/>
      <name val="Times New Roman"/>
      <family val="1"/>
      <charset val="204"/>
    </font>
    <font>
      <u/>
      <sz val="14"/>
      <color theme="1"/>
      <name val="Times New Roman"/>
      <family val="1"/>
      <charset val="204"/>
    </font>
    <font>
      <sz val="14"/>
      <color theme="1"/>
      <name val="Times New Roman"/>
      <family val="1"/>
      <charset val="204"/>
    </font>
    <font>
      <b/>
      <sz val="16"/>
      <color theme="1"/>
      <name val="Times New Roman"/>
      <family val="1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0"/>
      <name val="Courier New"/>
      <family val="3"/>
      <charset val="204"/>
    </font>
    <font>
      <b/>
      <sz val="10"/>
      <name val="Arial"/>
      <family val="2"/>
    </font>
    <font>
      <i/>
      <sz val="10"/>
      <name val="Arial"/>
      <family val="2"/>
      <charset val="204"/>
    </font>
    <font>
      <sz val="10"/>
      <name val="MS Sans Serif"/>
      <family val="2"/>
      <charset val="204"/>
    </font>
    <font>
      <sz val="10"/>
      <name val="Times New Roman CE"/>
    </font>
    <font>
      <sz val="10"/>
      <name val="Arial CE"/>
      <charset val="238"/>
    </font>
    <font>
      <sz val="8"/>
      <name val="Arial CE"/>
    </font>
    <font>
      <sz val="7"/>
      <color rgb="FF000000"/>
      <name val="Arial"/>
      <family val="2"/>
      <charset val="204"/>
    </font>
    <font>
      <sz val="9"/>
      <color rgb="FF000000"/>
      <name val="Times New Roman"/>
      <family val="1"/>
      <charset val="204"/>
    </font>
    <font>
      <sz val="10"/>
      <name val="Courier"/>
      <family val="3"/>
    </font>
    <font>
      <b/>
      <sz val="9"/>
      <name val="Times New Roman"/>
      <family val="1"/>
      <charset val="204"/>
    </font>
    <font>
      <b/>
      <sz val="8"/>
      <name val="Times New Roman"/>
      <family val="1"/>
      <charset val="204"/>
    </font>
    <font>
      <sz val="11"/>
      <name val="Calibri"/>
      <family val="2"/>
      <charset val="204"/>
      <scheme val="minor"/>
    </font>
    <font>
      <sz val="14"/>
      <name val="Times New Roman"/>
      <family val="1"/>
      <charset val="204"/>
    </font>
    <font>
      <b/>
      <vertAlign val="superscript"/>
      <sz val="8"/>
      <color theme="1"/>
      <name val="Times New Roman"/>
      <family val="1"/>
      <charset val="204"/>
    </font>
    <font>
      <b/>
      <sz val="11"/>
      <color theme="1"/>
      <name val="Calibri"/>
      <family val="2"/>
      <scheme val="minor"/>
    </font>
    <font>
      <sz val="10"/>
      <color rgb="FF000000"/>
      <name val="Times New Roman"/>
      <family val="1"/>
      <charset val="204"/>
    </font>
    <font>
      <b/>
      <sz val="11"/>
      <color theme="0"/>
      <name val="Times New Roman"/>
      <family val="1"/>
      <charset val="204"/>
    </font>
    <font>
      <b/>
      <sz val="11"/>
      <color rgb="FF000000"/>
      <name val="Times New Roman"/>
      <family val="1"/>
      <charset val="204"/>
    </font>
    <font>
      <sz val="16"/>
      <color theme="1"/>
      <name val="Times New Roman"/>
      <family val="1"/>
      <charset val="204"/>
    </font>
    <font>
      <b/>
      <sz val="16"/>
      <color rgb="FF000000"/>
      <name val="Times New Roman"/>
      <family val="1"/>
      <charset val="204"/>
    </font>
    <font>
      <sz val="16"/>
      <color theme="1"/>
      <name val="Calibri"/>
      <family val="2"/>
      <charset val="204"/>
      <scheme val="minor"/>
    </font>
    <font>
      <sz val="1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vertAlign val="superscript"/>
      <sz val="11"/>
      <color theme="1"/>
      <name val="Times New Roman"/>
      <family val="1"/>
      <charset val="204"/>
    </font>
    <font>
      <b/>
      <sz val="13"/>
      <name val="Times New Roman"/>
      <family val="1"/>
      <charset val="204"/>
    </font>
  </fonts>
  <fills count="95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48"/>
        <bgColor indexed="44"/>
      </patternFill>
    </fill>
    <fill>
      <patternFill patternType="solid">
        <fgColor indexed="31"/>
        <bgColor indexed="48"/>
      </patternFill>
    </fill>
    <fill>
      <patternFill patternType="solid">
        <fgColor indexed="29"/>
        <bgColor indexed="25"/>
      </patternFill>
    </fill>
    <fill>
      <patternFill patternType="solid">
        <fgColor indexed="45"/>
        <bgColor indexed="61"/>
      </patternFill>
    </fill>
    <fill>
      <patternFill patternType="solid">
        <fgColor indexed="35"/>
        <bgColor indexed="15"/>
      </patternFill>
    </fill>
    <fill>
      <patternFill patternType="solid">
        <fgColor indexed="42"/>
        <bgColor indexed="27"/>
      </patternFill>
    </fill>
    <fill>
      <patternFill patternType="solid">
        <fgColor indexed="9"/>
        <bgColor indexed="41"/>
      </patternFill>
    </fill>
    <fill>
      <patternFill patternType="solid">
        <fgColor indexed="46"/>
        <bgColor indexed="61"/>
      </patternFill>
    </fill>
    <fill>
      <patternFill patternType="solid">
        <fgColor indexed="15"/>
        <bgColor indexed="48"/>
      </patternFill>
    </fill>
    <fill>
      <patternFill patternType="solid">
        <fgColor indexed="27"/>
        <bgColor indexed="42"/>
      </patternFill>
    </fill>
    <fill>
      <patternFill patternType="solid">
        <fgColor indexed="41"/>
        <bgColor indexed="9"/>
      </patternFill>
    </fill>
    <fill>
      <patternFill patternType="solid">
        <fgColor indexed="47"/>
        <bgColor indexed="22"/>
      </patternFill>
    </fill>
    <fill>
      <patternFill patternType="solid">
        <fgColor indexed="44"/>
        <bgColor indexed="48"/>
      </patternFill>
    </fill>
    <fill>
      <patternFill patternType="solid">
        <fgColor indexed="25"/>
        <bgColor indexed="29"/>
      </patternFill>
    </fill>
    <fill>
      <patternFill patternType="solid">
        <fgColor indexed="11"/>
        <bgColor indexed="49"/>
      </patternFill>
    </fill>
    <fill>
      <patternFill patternType="solid">
        <fgColor indexed="22"/>
        <bgColor indexed="35"/>
      </patternFill>
    </fill>
    <fill>
      <patternFill patternType="solid">
        <fgColor indexed="34"/>
        <bgColor indexed="26"/>
      </patternFill>
    </fill>
    <fill>
      <patternFill patternType="solid">
        <fgColor indexed="51"/>
        <bgColor indexed="13"/>
      </patternFill>
    </fill>
    <fill>
      <patternFill patternType="solid">
        <fgColor indexed="30"/>
        <bgColor indexed="38"/>
      </patternFill>
    </fill>
    <fill>
      <patternFill patternType="solid">
        <fgColor indexed="24"/>
        <bgColor indexed="55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2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0"/>
        <bgColor indexed="49"/>
      </patternFill>
    </fill>
    <fill>
      <patternFill patternType="solid">
        <fgColor indexed="62"/>
        <bgColor indexed="28"/>
      </patternFill>
    </fill>
    <fill>
      <patternFill patternType="solid">
        <fgColor indexed="10"/>
        <bgColor indexed="60"/>
      </patternFill>
    </fill>
    <fill>
      <patternFill patternType="solid">
        <fgColor indexed="50"/>
        <bgColor indexed="23"/>
      </patternFill>
    </fill>
    <fill>
      <patternFill patternType="solid">
        <fgColor indexed="57"/>
        <bgColor indexed="38"/>
      </patternFill>
    </fill>
    <fill>
      <patternFill patternType="solid">
        <fgColor indexed="54"/>
        <bgColor indexed="28"/>
      </patternFill>
    </fill>
    <fill>
      <patternFill patternType="solid">
        <fgColor indexed="53"/>
        <bgColor indexed="25"/>
      </patternFill>
    </fill>
    <fill>
      <patternFill patternType="solid">
        <fgColor indexed="55"/>
        <bgColor indexed="24"/>
      </patternFill>
    </fill>
    <fill>
      <patternFill patternType="solid">
        <fgColor indexed="61"/>
        <bgColor indexed="45"/>
      </patternFill>
    </fill>
    <fill>
      <patternFill patternType="solid">
        <fgColor indexed="26"/>
        <bgColor indexed="34"/>
      </patternFill>
    </fill>
    <fill>
      <patternFill patternType="solid">
        <fgColor indexed="22"/>
        <bgColor indexed="31"/>
      </patternFill>
    </fill>
    <fill>
      <patternFill patternType="solid">
        <fgColor indexed="43"/>
        <bgColor indexed="3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30"/>
        <bgColor indexed="21"/>
      </patternFill>
    </fill>
    <fill>
      <patternFill patternType="solid">
        <fgColor indexed="52"/>
        <bgColor indexed="51"/>
      </patternFill>
    </fill>
    <fill>
      <patternFill patternType="solid">
        <fgColor indexed="62"/>
        <bgColor indexed="56"/>
      </patternFill>
    </fill>
    <fill>
      <patternFill patternType="solid">
        <fgColor indexed="56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indexed="55"/>
        <bgColor indexed="23"/>
      </patternFill>
    </fill>
    <fill>
      <patternFill patternType="solid">
        <fgColor indexed="43"/>
        <bgColor indexed="26"/>
      </patternFill>
    </fill>
    <fill>
      <patternFill patternType="solid">
        <fgColor indexed="26"/>
        <bgColor indexed="9"/>
      </patternFill>
    </fill>
    <fill>
      <patternFill patternType="solid">
        <fgColor theme="6" tint="0.79998168889431442"/>
        <bgColor indexed="64"/>
      </patternFill>
    </fill>
    <fill>
      <patternFill patternType="solid">
        <fgColor indexed="14"/>
      </patternFill>
    </fill>
    <fill>
      <patternFill patternType="solid">
        <fgColor indexed="4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5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/>
      <bottom style="thick">
        <color indexed="40"/>
      </bottom>
      <diagonal/>
    </border>
    <border>
      <left/>
      <right/>
      <top/>
      <bottom style="thick">
        <color indexed="15"/>
      </bottom>
      <diagonal/>
    </border>
    <border>
      <left/>
      <right/>
      <top/>
      <bottom style="medium">
        <color indexed="15"/>
      </bottom>
      <diagonal/>
    </border>
    <border>
      <left/>
      <right/>
      <top/>
      <bottom style="double">
        <color indexed="1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 style="thin">
        <color indexed="40"/>
      </top>
      <bottom style="double">
        <color indexed="40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dashed">
        <color indexed="64"/>
      </left>
      <right style="dashed">
        <color indexed="64"/>
      </right>
      <top/>
      <bottom/>
      <diagonal/>
    </border>
  </borders>
  <cellStyleXfs count="1609">
    <xf numFmtId="0" fontId="0" fillId="0" borderId="0"/>
    <xf numFmtId="0" fontId="25" fillId="0" borderId="0"/>
    <xf numFmtId="171" fontId="27" fillId="0" borderId="0" applyFont="0" applyFill="0" applyBorder="0" applyAlignment="0" applyProtection="0"/>
    <xf numFmtId="172" fontId="26" fillId="0" borderId="0" applyFont="0" applyFill="0" applyBorder="0" applyAlignment="0" applyProtection="0"/>
    <xf numFmtId="171" fontId="25" fillId="0" borderId="0" applyFont="0" applyFill="0" applyBorder="0" applyAlignment="0" applyProtection="0"/>
    <xf numFmtId="0" fontId="21" fillId="0" borderId="0"/>
    <xf numFmtId="0" fontId="20" fillId="0" borderId="0"/>
    <xf numFmtId="0" fontId="26" fillId="0" borderId="0"/>
    <xf numFmtId="9" fontId="37" fillId="0" borderId="0" applyFont="0" applyFill="0" applyBorder="0" applyAlignment="0" applyProtection="0"/>
    <xf numFmtId="0" fontId="41" fillId="7" borderId="0" applyNumberFormat="0" applyBorder="0" applyAlignment="0" applyProtection="0"/>
    <xf numFmtId="0" fontId="41" fillId="8" borderId="0" applyNumberFormat="0" applyBorder="0" applyAlignment="0" applyProtection="0"/>
    <xf numFmtId="0" fontId="41" fillId="9" borderId="0" applyNumberFormat="0" applyBorder="0" applyAlignment="0" applyProtection="0"/>
    <xf numFmtId="0" fontId="41" fillId="7" borderId="0" applyNumberFormat="0" applyBorder="0" applyAlignment="0" applyProtection="0"/>
    <xf numFmtId="0" fontId="41" fillId="10" borderId="0" applyNumberFormat="0" applyBorder="0" applyAlignment="0" applyProtection="0"/>
    <xf numFmtId="0" fontId="41" fillId="8" borderId="0" applyNumberFormat="0" applyBorder="0" applyAlignment="0" applyProtection="0"/>
    <xf numFmtId="0" fontId="40" fillId="11" borderId="0" applyNumberFormat="0" applyBorder="0" applyAlignment="0" applyProtection="0"/>
    <xf numFmtId="0" fontId="40" fillId="12" borderId="0" applyNumberFormat="0" applyBorder="0" applyAlignment="0" applyProtection="0"/>
    <xf numFmtId="0" fontId="40" fillId="13" borderId="0" applyNumberFormat="0" applyBorder="0" applyAlignment="0" applyProtection="0"/>
    <xf numFmtId="0" fontId="40" fillId="14" borderId="0" applyNumberFormat="0" applyBorder="0" applyAlignment="0" applyProtection="0"/>
    <xf numFmtId="0" fontId="40" fillId="10" borderId="0" applyNumberFormat="0" applyBorder="0" applyAlignment="0" applyProtection="0"/>
    <xf numFmtId="0" fontId="40" fillId="8" borderId="0" applyNumberFormat="0" applyBorder="0" applyAlignment="0" applyProtection="0"/>
    <xf numFmtId="0" fontId="41" fillId="15" borderId="0" applyNumberFormat="0" applyBorder="0" applyAlignment="0" applyProtection="0"/>
    <xf numFmtId="0" fontId="41" fillId="16" borderId="0" applyNumberFormat="0" applyBorder="0" applyAlignment="0" applyProtection="0"/>
    <xf numFmtId="0" fontId="41" fillId="17" borderId="0" applyNumberFormat="0" applyBorder="0" applyAlignment="0" applyProtection="0"/>
    <xf numFmtId="0" fontId="41" fillId="15" borderId="0" applyNumberFormat="0" applyBorder="0" applyAlignment="0" applyProtection="0"/>
    <xf numFmtId="0" fontId="41" fillId="18" borderId="0" applyNumberFormat="0" applyBorder="0" applyAlignment="0" applyProtection="0"/>
    <xf numFmtId="0" fontId="41" fillId="8" borderId="0" applyNumberFormat="0" applyBorder="0" applyAlignment="0" applyProtection="0"/>
    <xf numFmtId="0" fontId="40" fillId="18" borderId="0" applyNumberFormat="0" applyBorder="0" applyAlignment="0" applyProtection="0"/>
    <xf numFmtId="0" fontId="40" fillId="16" borderId="0" applyNumberFormat="0" applyBorder="0" applyAlignment="0" applyProtection="0"/>
    <xf numFmtId="0" fontId="40" fillId="19" borderId="0" applyNumberFormat="0" applyBorder="0" applyAlignment="0" applyProtection="0"/>
    <xf numFmtId="0" fontId="40" fillId="14" borderId="0" applyNumberFormat="0" applyBorder="0" applyAlignment="0" applyProtection="0"/>
    <xf numFmtId="0" fontId="40" fillId="18" borderId="0" applyNumberFormat="0" applyBorder="0" applyAlignment="0" applyProtection="0"/>
    <xf numFmtId="0" fontId="40" fillId="20" borderId="0" applyNumberFormat="0" applyBorder="0" applyAlignment="0" applyProtection="0"/>
    <xf numFmtId="0" fontId="42" fillId="21" borderId="0" applyNumberFormat="0" applyBorder="0" applyAlignment="0" applyProtection="0"/>
    <xf numFmtId="0" fontId="42" fillId="16" borderId="0" applyNumberFormat="0" applyBorder="0" applyAlignment="0" applyProtection="0"/>
    <xf numFmtId="0" fontId="42" fillId="17" borderId="0" applyNumberFormat="0" applyBorder="0" applyAlignment="0" applyProtection="0"/>
    <xf numFmtId="0" fontId="42" fillId="15" borderId="0" applyNumberFormat="0" applyBorder="0" applyAlignment="0" applyProtection="0"/>
    <xf numFmtId="0" fontId="42" fillId="21" borderId="0" applyNumberFormat="0" applyBorder="0" applyAlignment="0" applyProtection="0"/>
    <xf numFmtId="0" fontId="42" fillId="8" borderId="0" applyNumberFormat="0" applyBorder="0" applyAlignment="0" applyProtection="0"/>
    <xf numFmtId="0" fontId="43" fillId="22" borderId="0" applyNumberFormat="0" applyBorder="0" applyAlignment="0" applyProtection="0"/>
    <xf numFmtId="0" fontId="43" fillId="16" borderId="0" applyNumberFormat="0" applyBorder="0" applyAlignment="0" applyProtection="0"/>
    <xf numFmtId="0" fontId="43" fillId="19" borderId="0" applyNumberFormat="0" applyBorder="0" applyAlignment="0" applyProtection="0"/>
    <xf numFmtId="0" fontId="43" fillId="23" borderId="0" applyNumberFormat="0" applyBorder="0" applyAlignment="0" applyProtection="0"/>
    <xf numFmtId="0" fontId="43" fillId="21" borderId="0" applyNumberFormat="0" applyBorder="0" applyAlignment="0" applyProtection="0"/>
    <xf numFmtId="0" fontId="43" fillId="24" borderId="0" applyNumberFormat="0" applyBorder="0" applyAlignment="0" applyProtection="0"/>
    <xf numFmtId="0" fontId="42" fillId="21" borderId="0" applyNumberFormat="0" applyBorder="0" applyAlignment="0" applyProtection="0"/>
    <xf numFmtId="0" fontId="42" fillId="25" borderId="0" applyNumberFormat="0" applyBorder="0" applyAlignment="0" applyProtection="0"/>
    <xf numFmtId="0" fontId="42" fillId="25" borderId="0" applyNumberFormat="0" applyBorder="0" applyAlignment="0" applyProtection="0"/>
    <xf numFmtId="0" fontId="42" fillId="26" borderId="0" applyNumberFormat="0" applyBorder="0" applyAlignment="0" applyProtection="0"/>
    <xf numFmtId="0" fontId="42" fillId="21" borderId="0" applyNumberFormat="0" applyBorder="0" applyAlignment="0" applyProtection="0"/>
    <xf numFmtId="0" fontId="42" fillId="27" borderId="0" applyNumberFormat="0" applyBorder="0" applyAlignment="0" applyProtection="0"/>
    <xf numFmtId="0" fontId="44" fillId="12" borderId="0" applyNumberFormat="0" applyBorder="0" applyAlignment="0" applyProtection="0"/>
    <xf numFmtId="0" fontId="45" fillId="7" borderId="24" applyNumberFormat="0" applyAlignment="0" applyProtection="0"/>
    <xf numFmtId="0" fontId="46" fillId="28" borderId="25" applyNumberFormat="0" applyAlignment="0" applyProtection="0"/>
    <xf numFmtId="0" fontId="40" fillId="0" borderId="0"/>
    <xf numFmtId="0" fontId="47" fillId="0" borderId="0" applyNumberFormat="0" applyFill="0" applyBorder="0" applyAlignment="0" applyProtection="0"/>
    <xf numFmtId="0" fontId="48" fillId="13" borderId="0" applyNumberFormat="0" applyBorder="0" applyAlignment="0" applyProtection="0"/>
    <xf numFmtId="0" fontId="49" fillId="0" borderId="26" applyNumberFormat="0" applyFill="0" applyAlignment="0" applyProtection="0"/>
    <xf numFmtId="0" fontId="50" fillId="0" borderId="27" applyNumberFormat="0" applyFill="0" applyAlignment="0" applyProtection="0"/>
    <xf numFmtId="0" fontId="51" fillId="0" borderId="28" applyNumberFormat="0" applyFill="0" applyAlignment="0" applyProtection="0"/>
    <xf numFmtId="0" fontId="51" fillId="0" borderId="0" applyNumberFormat="0" applyFill="0" applyBorder="0" applyAlignment="0" applyProtection="0"/>
    <xf numFmtId="0" fontId="52" fillId="8" borderId="24" applyNumberFormat="0" applyAlignment="0" applyProtection="0"/>
    <xf numFmtId="0" fontId="53" fillId="0" borderId="29" applyNumberFormat="0" applyFill="0" applyAlignment="0" applyProtection="0"/>
    <xf numFmtId="0" fontId="54" fillId="17" borderId="0" applyNumberFormat="0" applyBorder="0" applyAlignment="0" applyProtection="0"/>
    <xf numFmtId="0" fontId="27" fillId="9" borderId="30" applyNumberFormat="0" applyFont="0" applyAlignment="0" applyProtection="0"/>
    <xf numFmtId="0" fontId="55" fillId="7" borderId="31" applyNumberFormat="0" applyAlignment="0" applyProtection="0"/>
    <xf numFmtId="0" fontId="56" fillId="0" borderId="0" applyNumberFormat="0" applyFill="0" applyBorder="0" applyAlignment="0" applyProtection="0"/>
    <xf numFmtId="0" fontId="57" fillId="0" borderId="32" applyNumberFormat="0" applyFill="0" applyAlignment="0" applyProtection="0"/>
    <xf numFmtId="0" fontId="58" fillId="0" borderId="0" applyNumberFormat="0" applyFill="0" applyBorder="0" applyAlignment="0" applyProtection="0"/>
    <xf numFmtId="0" fontId="43" fillId="29" borderId="0" applyNumberFormat="0" applyBorder="0" applyAlignment="0" applyProtection="0"/>
    <xf numFmtId="0" fontId="43" fillId="30" borderId="0" applyNumberFormat="0" applyBorder="0" applyAlignment="0" applyProtection="0"/>
    <xf numFmtId="0" fontId="43" fillId="31" borderId="0" applyNumberFormat="0" applyBorder="0" applyAlignment="0" applyProtection="0"/>
    <xf numFmtId="0" fontId="43" fillId="23" borderId="0" applyNumberFormat="0" applyBorder="0" applyAlignment="0" applyProtection="0"/>
    <xf numFmtId="0" fontId="43" fillId="21" borderId="0" applyNumberFormat="0" applyBorder="0" applyAlignment="0" applyProtection="0"/>
    <xf numFmtId="0" fontId="43" fillId="27" borderId="0" applyNumberFormat="0" applyBorder="0" applyAlignment="0" applyProtection="0"/>
    <xf numFmtId="0" fontId="59" fillId="8" borderId="24" applyNumberFormat="0" applyAlignment="0" applyProtection="0"/>
    <xf numFmtId="9" fontId="60" fillId="0" borderId="0" applyFont="0" applyFill="0" applyBorder="0" applyAlignment="0" applyProtection="0"/>
    <xf numFmtId="0" fontId="61" fillId="15" borderId="31" applyNumberFormat="0" applyAlignment="0" applyProtection="0"/>
    <xf numFmtId="0" fontId="62" fillId="15" borderId="24" applyNumberFormat="0" applyAlignment="0" applyProtection="0"/>
    <xf numFmtId="16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173" fontId="60" fillId="0" borderId="0" applyFill="0" applyBorder="0" applyAlignment="0" applyProtection="0"/>
    <xf numFmtId="0" fontId="63" fillId="0" borderId="33" applyNumberFormat="0" applyFill="0" applyAlignment="0" applyProtection="0"/>
    <xf numFmtId="0" fontId="63" fillId="0" borderId="33" applyNumberFormat="0" applyFill="0" applyAlignment="0" applyProtection="0"/>
    <xf numFmtId="0" fontId="64" fillId="0" borderId="27" applyNumberFormat="0" applyFill="0" applyAlignment="0" applyProtection="0"/>
    <xf numFmtId="0" fontId="64" fillId="0" borderId="27" applyNumberFormat="0" applyFill="0" applyAlignment="0" applyProtection="0"/>
    <xf numFmtId="0" fontId="65" fillId="0" borderId="34" applyNumberFormat="0" applyFill="0" applyAlignment="0" applyProtection="0"/>
    <xf numFmtId="0" fontId="65" fillId="0" borderId="34" applyNumberFormat="0" applyFill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0" fillId="0" borderId="0"/>
    <xf numFmtId="0" fontId="26" fillId="0" borderId="0"/>
    <xf numFmtId="0" fontId="26" fillId="0" borderId="0"/>
    <xf numFmtId="0" fontId="37" fillId="0" borderId="0"/>
    <xf numFmtId="0" fontId="40" fillId="0" borderId="0"/>
    <xf numFmtId="0" fontId="25" fillId="0" borderId="0"/>
    <xf numFmtId="0" fontId="26" fillId="0" borderId="0"/>
    <xf numFmtId="0" fontId="2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6" fillId="0" borderId="0"/>
    <xf numFmtId="0" fontId="41" fillId="0" borderId="0"/>
    <xf numFmtId="0" fontId="66" fillId="0" borderId="35" applyNumberFormat="0" applyFill="0" applyAlignment="0" applyProtection="0"/>
    <xf numFmtId="0" fontId="67" fillId="28" borderId="25" applyNumberFormat="0" applyAlignment="0" applyProtection="0"/>
    <xf numFmtId="0" fontId="68" fillId="0" borderId="0" applyNumberFormat="0" applyFill="0" applyBorder="0" applyAlignment="0" applyProtection="0"/>
    <xf numFmtId="0" fontId="69" fillId="17" borderId="0" applyNumberFormat="0" applyBorder="0" applyAlignment="0" applyProtection="0"/>
    <xf numFmtId="0" fontId="4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34" fillId="0" borderId="0"/>
    <xf numFmtId="0" fontId="34" fillId="0" borderId="0"/>
    <xf numFmtId="0" fontId="34" fillId="0" borderId="0"/>
    <xf numFmtId="0" fontId="25" fillId="0" borderId="0"/>
    <xf numFmtId="0" fontId="3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5" fillId="0" borderId="0"/>
    <xf numFmtId="0" fontId="26" fillId="0" borderId="0"/>
    <xf numFmtId="0" fontId="25" fillId="0" borderId="0"/>
    <xf numFmtId="0" fontId="26" fillId="0" borderId="0"/>
    <xf numFmtId="0" fontId="2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5" fillId="0" borderId="0"/>
    <xf numFmtId="0" fontId="37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37" fillId="0" borderId="0"/>
    <xf numFmtId="0" fontId="27" fillId="0" borderId="0"/>
    <xf numFmtId="0" fontId="19" fillId="0" borderId="0"/>
    <xf numFmtId="0" fontId="25" fillId="0" borderId="0"/>
    <xf numFmtId="0" fontId="26" fillId="0" borderId="0"/>
    <xf numFmtId="0" fontId="25" fillId="0" borderId="0"/>
    <xf numFmtId="0" fontId="26" fillId="0" borderId="0"/>
    <xf numFmtId="0" fontId="6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6" fillId="0" borderId="0"/>
    <xf numFmtId="0" fontId="26" fillId="0" borderId="0"/>
    <xf numFmtId="0" fontId="40" fillId="0" borderId="0"/>
    <xf numFmtId="0" fontId="26" fillId="0" borderId="0"/>
    <xf numFmtId="0" fontId="26" fillId="0" borderId="0"/>
    <xf numFmtId="0" fontId="40" fillId="0" borderId="0"/>
    <xf numFmtId="0" fontId="26" fillId="0" borderId="0"/>
    <xf numFmtId="0" fontId="26" fillId="0" borderId="0"/>
    <xf numFmtId="0" fontId="40" fillId="0" borderId="0"/>
    <xf numFmtId="0" fontId="26" fillId="0" borderId="0"/>
    <xf numFmtId="0" fontId="40" fillId="0" borderId="0"/>
    <xf numFmtId="0" fontId="40" fillId="0" borderId="0"/>
    <xf numFmtId="0" fontId="40" fillId="0" borderId="0"/>
    <xf numFmtId="0" fontId="26" fillId="0" borderId="0"/>
    <xf numFmtId="0" fontId="41" fillId="0" borderId="0"/>
    <xf numFmtId="0" fontId="25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5" fillId="0" borderId="0"/>
    <xf numFmtId="0" fontId="19" fillId="0" borderId="0"/>
    <xf numFmtId="0" fontId="19" fillId="0" borderId="0"/>
    <xf numFmtId="0" fontId="41" fillId="0" borderId="0"/>
    <xf numFmtId="0" fontId="19" fillId="0" borderId="0"/>
    <xf numFmtId="0" fontId="27" fillId="0" borderId="0"/>
    <xf numFmtId="0" fontId="41" fillId="0" borderId="0"/>
    <xf numFmtId="0" fontId="70" fillId="0" borderId="0"/>
    <xf numFmtId="0" fontId="41" fillId="0" borderId="0"/>
    <xf numFmtId="0" fontId="37" fillId="0" borderId="0"/>
    <xf numFmtId="0" fontId="26" fillId="0" borderId="0"/>
    <xf numFmtId="0" fontId="26" fillId="0" borderId="0"/>
    <xf numFmtId="0" fontId="26" fillId="0" borderId="0"/>
    <xf numFmtId="0" fontId="41" fillId="0" borderId="0"/>
    <xf numFmtId="0" fontId="60" fillId="0" borderId="0"/>
    <xf numFmtId="0" fontId="71" fillId="12" borderId="0" applyNumberFormat="0" applyBorder="0" applyAlignment="0" applyProtection="0"/>
    <xf numFmtId="0" fontId="72" fillId="0" borderId="0" applyNumberFormat="0" applyFill="0" applyBorder="0" applyAlignment="0" applyProtection="0"/>
    <xf numFmtId="0" fontId="40" fillId="9" borderId="30" applyNumberFormat="0" applyFont="0" applyAlignment="0" applyProtection="0"/>
    <xf numFmtId="9" fontId="26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60" fillId="0" borderId="0" applyFill="0" applyBorder="0" applyAlignment="0" applyProtection="0"/>
    <xf numFmtId="9" fontId="27" fillId="0" borderId="0" applyFont="0" applyFill="0" applyBorder="0" applyAlignment="0" applyProtection="0"/>
    <xf numFmtId="9" fontId="40" fillId="0" borderId="0" applyFill="0" applyBorder="0" applyAlignment="0" applyProtection="0"/>
    <xf numFmtId="9" fontId="25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73" fillId="0" borderId="29" applyNumberFormat="0" applyFill="0" applyAlignment="0" applyProtection="0"/>
    <xf numFmtId="0" fontId="74" fillId="0" borderId="0" applyNumberFormat="0" applyFill="0" applyBorder="0" applyAlignment="0" applyProtection="0"/>
    <xf numFmtId="176" fontId="25" fillId="0" borderId="0" applyFont="0" applyFill="0" applyBorder="0" applyAlignment="0" applyProtection="0"/>
    <xf numFmtId="165" fontId="26" fillId="0" borderId="0" applyFont="0" applyFill="0" applyBorder="0" applyAlignment="0" applyProtection="0"/>
    <xf numFmtId="165" fontId="26" fillId="0" borderId="0" applyFont="0" applyFill="0" applyBorder="0" applyAlignment="0" applyProtection="0"/>
    <xf numFmtId="170" fontId="40" fillId="0" borderId="0" applyFont="0" applyFill="0" applyBorder="0" applyAlignment="0" applyProtection="0"/>
    <xf numFmtId="165" fontId="26" fillId="0" borderId="0" applyFont="0" applyFill="0" applyBorder="0" applyAlignment="0" applyProtection="0"/>
    <xf numFmtId="165" fontId="26" fillId="0" borderId="0" applyFont="0" applyFill="0" applyBorder="0" applyAlignment="0" applyProtection="0"/>
    <xf numFmtId="165" fontId="26" fillId="0" borderId="0" applyFont="0" applyFill="0" applyBorder="0" applyAlignment="0" applyProtection="0"/>
    <xf numFmtId="177" fontId="26" fillId="0" borderId="0" applyFont="0" applyFill="0" applyBorder="0" applyAlignment="0" applyProtection="0"/>
    <xf numFmtId="177" fontId="26" fillId="0" borderId="0" applyFont="0" applyFill="0" applyBorder="0" applyAlignment="0" applyProtection="0"/>
    <xf numFmtId="177" fontId="26" fillId="0" borderId="0" applyFont="0" applyFill="0" applyBorder="0" applyAlignment="0" applyProtection="0"/>
    <xf numFmtId="170" fontId="25" fillId="0" borderId="0" applyFont="0" applyFill="0" applyBorder="0" applyAlignment="0" applyProtection="0"/>
    <xf numFmtId="170" fontId="41" fillId="0" borderId="0" applyFont="0" applyFill="0" applyBorder="0" applyAlignment="0" applyProtection="0"/>
    <xf numFmtId="0" fontId="75" fillId="13" borderId="0" applyNumberFormat="0" applyBorder="0" applyAlignment="0" applyProtection="0"/>
    <xf numFmtId="0" fontId="41" fillId="0" borderId="0"/>
    <xf numFmtId="0" fontId="45" fillId="7" borderId="24" applyNumberFormat="0" applyAlignment="0" applyProtection="0"/>
    <xf numFmtId="0" fontId="52" fillId="8" borderId="24" applyNumberFormat="0" applyAlignment="0" applyProtection="0"/>
    <xf numFmtId="0" fontId="27" fillId="9" borderId="30" applyNumberFormat="0" applyFont="0" applyAlignment="0" applyProtection="0"/>
    <xf numFmtId="0" fontId="55" fillId="7" borderId="31" applyNumberFormat="0" applyAlignment="0" applyProtection="0"/>
    <xf numFmtId="0" fontId="57" fillId="0" borderId="32" applyNumberFormat="0" applyFill="0" applyAlignment="0" applyProtection="0"/>
    <xf numFmtId="0" fontId="19" fillId="0" borderId="0"/>
    <xf numFmtId="0" fontId="19" fillId="0" borderId="0"/>
    <xf numFmtId="0" fontId="37" fillId="0" borderId="0"/>
    <xf numFmtId="0" fontId="19" fillId="0" borderId="0"/>
    <xf numFmtId="0" fontId="37" fillId="0" borderId="0"/>
    <xf numFmtId="170" fontId="37" fillId="0" borderId="0" applyFont="0" applyFill="0" applyBorder="0" applyAlignment="0" applyProtection="0"/>
    <xf numFmtId="0" fontId="86" fillId="0" borderId="0"/>
    <xf numFmtId="0" fontId="25" fillId="0" borderId="0"/>
    <xf numFmtId="0" fontId="60" fillId="0" borderId="0"/>
    <xf numFmtId="0" fontId="25" fillId="0" borderId="0"/>
    <xf numFmtId="0" fontId="25" fillId="0" borderId="0"/>
    <xf numFmtId="0" fontId="60" fillId="0" borderId="0"/>
    <xf numFmtId="0" fontId="60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25" fillId="0" borderId="0"/>
    <xf numFmtId="0" fontId="25" fillId="0" borderId="0"/>
    <xf numFmtId="0" fontId="25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8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26" fillId="0" borderId="0"/>
    <xf numFmtId="0" fontId="26" fillId="0" borderId="0"/>
    <xf numFmtId="0" fontId="87" fillId="0" borderId="0"/>
    <xf numFmtId="0" fontId="87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5" fillId="0" borderId="0"/>
    <xf numFmtId="0" fontId="60" fillId="0" borderId="0"/>
    <xf numFmtId="0" fontId="25" fillId="0" borderId="0"/>
    <xf numFmtId="0" fontId="25" fillId="0" borderId="0"/>
    <xf numFmtId="0" fontId="60" fillId="0" borderId="0"/>
    <xf numFmtId="0" fontId="60" fillId="0" borderId="0"/>
    <xf numFmtId="0" fontId="88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7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87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7" fillId="0" borderId="0"/>
    <xf numFmtId="0" fontId="86" fillId="0" borderId="0"/>
    <xf numFmtId="0" fontId="86" fillId="0" borderId="0"/>
    <xf numFmtId="0" fontId="86" fillId="0" borderId="0"/>
    <xf numFmtId="0" fontId="88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8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40" fillId="11" borderId="0" applyNumberFormat="0" applyBorder="0" applyAlignment="0" applyProtection="0"/>
    <xf numFmtId="0" fontId="40" fillId="7" borderId="0" applyNumberFormat="0" applyBorder="0" applyAlignment="0" applyProtection="0"/>
    <xf numFmtId="0" fontId="40" fillId="12" borderId="0" applyNumberFormat="0" applyBorder="0" applyAlignment="0" applyProtection="0"/>
    <xf numFmtId="0" fontId="40" fillId="8" borderId="0" applyNumberFormat="0" applyBorder="0" applyAlignment="0" applyProtection="0"/>
    <xf numFmtId="0" fontId="40" fillId="13" borderId="0" applyNumberFormat="0" applyBorder="0" applyAlignment="0" applyProtection="0"/>
    <xf numFmtId="0" fontId="40" fillId="9" borderId="0" applyNumberFormat="0" applyBorder="0" applyAlignment="0" applyProtection="0"/>
    <xf numFmtId="0" fontId="40" fillId="14" borderId="0" applyNumberFormat="0" applyBorder="0" applyAlignment="0" applyProtection="0"/>
    <xf numFmtId="0" fontId="40" fillId="7" borderId="0" applyNumberFormat="0" applyBorder="0" applyAlignment="0" applyProtection="0"/>
    <xf numFmtId="0" fontId="40" fillId="10" borderId="0" applyNumberFormat="0" applyBorder="0" applyAlignment="0" applyProtection="0"/>
    <xf numFmtId="0" fontId="40" fillId="8" borderId="0" applyNumberFormat="0" applyBorder="0" applyAlignment="0" applyProtection="0"/>
    <xf numFmtId="0" fontId="40" fillId="11" borderId="0" applyNumberFormat="0" applyBorder="0" applyAlignment="0" applyProtection="0"/>
    <xf numFmtId="0" fontId="40" fillId="33" borderId="0" applyNumberFormat="0" applyBorder="0" applyProtection="0">
      <alignment horizontal="left"/>
    </xf>
    <xf numFmtId="0" fontId="40" fillId="33" borderId="0" applyNumberFormat="0" applyBorder="0" applyProtection="0">
      <alignment horizontal="left"/>
    </xf>
    <xf numFmtId="0" fontId="40" fillId="33" borderId="0" applyNumberFormat="0" applyBorder="0" applyProtection="0">
      <alignment horizontal="left"/>
    </xf>
    <xf numFmtId="0" fontId="40" fillId="33" borderId="0" applyNumberFormat="0" applyBorder="0" applyProtection="0">
      <alignment horizontal="left"/>
    </xf>
    <xf numFmtId="0" fontId="40" fillId="34" borderId="0" applyNumberFormat="0" applyBorder="0" applyProtection="0">
      <alignment horizontal="left"/>
    </xf>
    <xf numFmtId="0" fontId="40" fillId="12" borderId="0" applyNumberFormat="0" applyBorder="0" applyAlignment="0" applyProtection="0"/>
    <xf numFmtId="0" fontId="40" fillId="35" borderId="0" applyNumberFormat="0" applyBorder="0" applyProtection="0">
      <alignment horizontal="left"/>
    </xf>
    <xf numFmtId="0" fontId="40" fillId="35" borderId="0" applyNumberFormat="0" applyBorder="0" applyProtection="0">
      <alignment horizontal="left"/>
    </xf>
    <xf numFmtId="0" fontId="40" fillId="35" borderId="0" applyNumberFormat="0" applyBorder="0" applyProtection="0">
      <alignment horizontal="left"/>
    </xf>
    <xf numFmtId="0" fontId="40" fillId="35" borderId="0" applyNumberFormat="0" applyBorder="0" applyProtection="0">
      <alignment horizontal="left"/>
    </xf>
    <xf numFmtId="0" fontId="40" fillId="36" borderId="0" applyNumberFormat="0" applyBorder="0" applyProtection="0">
      <alignment horizontal="left"/>
    </xf>
    <xf numFmtId="0" fontId="40" fillId="13" borderId="0" applyNumberFormat="0" applyBorder="0" applyAlignment="0" applyProtection="0"/>
    <xf numFmtId="0" fontId="40" fillId="37" borderId="0" applyNumberFormat="0" applyBorder="0" applyProtection="0">
      <alignment horizontal="left"/>
    </xf>
    <xf numFmtId="0" fontId="40" fillId="37" borderId="0" applyNumberFormat="0" applyBorder="0" applyProtection="0">
      <alignment horizontal="left"/>
    </xf>
    <xf numFmtId="0" fontId="40" fillId="37" borderId="0" applyNumberFormat="0" applyBorder="0" applyProtection="0">
      <alignment horizontal="left"/>
    </xf>
    <xf numFmtId="0" fontId="40" fillId="37" borderId="0" applyNumberFormat="0" applyBorder="0" applyProtection="0">
      <alignment horizontal="left"/>
    </xf>
    <xf numFmtId="0" fontId="40" fillId="38" borderId="0" applyNumberFormat="0" applyBorder="0" applyProtection="0">
      <alignment horizontal="left"/>
    </xf>
    <xf numFmtId="0" fontId="40" fillId="14" borderId="0" applyNumberFormat="0" applyBorder="0" applyAlignment="0" applyProtection="0"/>
    <xf numFmtId="0" fontId="40" fillId="39" borderId="0" applyNumberFormat="0" applyBorder="0" applyProtection="0">
      <alignment horizontal="left"/>
    </xf>
    <xf numFmtId="0" fontId="40" fillId="39" borderId="0" applyNumberFormat="0" applyBorder="0" applyProtection="0">
      <alignment horizontal="left"/>
    </xf>
    <xf numFmtId="0" fontId="40" fillId="39" borderId="0" applyNumberFormat="0" applyBorder="0" applyProtection="0">
      <alignment horizontal="left"/>
    </xf>
    <xf numFmtId="0" fontId="40" fillId="39" borderId="0" applyNumberFormat="0" applyBorder="0" applyProtection="0">
      <alignment horizontal="left"/>
    </xf>
    <xf numFmtId="0" fontId="40" fillId="40" borderId="0" applyNumberFormat="0" applyBorder="0" applyProtection="0">
      <alignment horizontal="left"/>
    </xf>
    <xf numFmtId="0" fontId="40" fillId="10" borderId="0" applyNumberFormat="0" applyBorder="0" applyAlignment="0" applyProtection="0"/>
    <xf numFmtId="0" fontId="40" fillId="41" borderId="0" applyNumberFormat="0" applyBorder="0" applyProtection="0">
      <alignment horizontal="left"/>
    </xf>
    <xf numFmtId="0" fontId="40" fillId="41" borderId="0" applyNumberFormat="0" applyBorder="0" applyProtection="0">
      <alignment horizontal="left"/>
    </xf>
    <xf numFmtId="0" fontId="40" fillId="41" borderId="0" applyNumberFormat="0" applyBorder="0" applyProtection="0">
      <alignment horizontal="left"/>
    </xf>
    <xf numFmtId="0" fontId="40" fillId="41" borderId="0" applyNumberFormat="0" applyBorder="0" applyProtection="0">
      <alignment horizontal="left"/>
    </xf>
    <xf numFmtId="0" fontId="40" fillId="42" borderId="0" applyNumberFormat="0" applyBorder="0" applyProtection="0">
      <alignment horizontal="left"/>
    </xf>
    <xf numFmtId="0" fontId="40" fillId="8" borderId="0" applyNumberFormat="0" applyBorder="0" applyAlignment="0" applyProtection="0"/>
    <xf numFmtId="0" fontId="40" fillId="43" borderId="0" applyNumberFormat="0" applyBorder="0" applyProtection="0">
      <alignment horizontal="left"/>
    </xf>
    <xf numFmtId="0" fontId="40" fillId="43" borderId="0" applyNumberFormat="0" applyBorder="0" applyProtection="0">
      <alignment horizontal="left"/>
    </xf>
    <xf numFmtId="0" fontId="40" fillId="43" borderId="0" applyNumberFormat="0" applyBorder="0" applyProtection="0">
      <alignment horizontal="left"/>
    </xf>
    <xf numFmtId="0" fontId="40" fillId="43" borderId="0" applyNumberFormat="0" applyBorder="0" applyProtection="0">
      <alignment horizontal="left"/>
    </xf>
    <xf numFmtId="0" fontId="40" fillId="44" borderId="0" applyNumberFormat="0" applyBorder="0" applyProtection="0">
      <alignment horizontal="left"/>
    </xf>
    <xf numFmtId="0" fontId="40" fillId="18" borderId="0" applyNumberFormat="0" applyBorder="0" applyAlignment="0" applyProtection="0"/>
    <xf numFmtId="0" fontId="40" fillId="15" borderId="0" applyNumberFormat="0" applyBorder="0" applyAlignment="0" applyProtection="0"/>
    <xf numFmtId="0" fontId="40" fillId="16" borderId="0" applyNumberFormat="0" applyBorder="0" applyAlignment="0" applyProtection="0"/>
    <xf numFmtId="0" fontId="40" fillId="19" borderId="0" applyNumberFormat="0" applyBorder="0" applyAlignment="0" applyProtection="0"/>
    <xf numFmtId="0" fontId="40" fillId="17" borderId="0" applyNumberFormat="0" applyBorder="0" applyAlignment="0" applyProtection="0"/>
    <xf numFmtId="0" fontId="40" fillId="14" borderId="0" applyNumberFormat="0" applyBorder="0" applyAlignment="0" applyProtection="0"/>
    <xf numFmtId="0" fontId="40" fillId="15" borderId="0" applyNumberFormat="0" applyBorder="0" applyAlignment="0" applyProtection="0"/>
    <xf numFmtId="0" fontId="40" fillId="18" borderId="0" applyNumberFormat="0" applyBorder="0" applyAlignment="0" applyProtection="0"/>
    <xf numFmtId="0" fontId="40" fillId="20" borderId="0" applyNumberFormat="0" applyBorder="0" applyAlignment="0" applyProtection="0"/>
    <xf numFmtId="0" fontId="40" fillId="8" borderId="0" applyNumberFormat="0" applyBorder="0" applyAlignment="0" applyProtection="0"/>
    <xf numFmtId="0" fontId="40" fillId="18" borderId="0" applyNumberFormat="0" applyBorder="0" applyAlignment="0" applyProtection="0"/>
    <xf numFmtId="0" fontId="40" fillId="41" borderId="0" applyNumberFormat="0" applyBorder="0" applyProtection="0">
      <alignment horizontal="left"/>
    </xf>
    <xf numFmtId="0" fontId="40" fillId="41" borderId="0" applyNumberFormat="0" applyBorder="0" applyProtection="0">
      <alignment horizontal="left"/>
    </xf>
    <xf numFmtId="0" fontId="40" fillId="41" borderId="0" applyNumberFormat="0" applyBorder="0" applyProtection="0">
      <alignment horizontal="left"/>
    </xf>
    <xf numFmtId="0" fontId="40" fillId="41" borderId="0" applyNumberFormat="0" applyBorder="0" applyProtection="0">
      <alignment horizontal="left"/>
    </xf>
    <xf numFmtId="0" fontId="40" fillId="45" borderId="0" applyNumberFormat="0" applyBorder="0" applyProtection="0">
      <alignment horizontal="left"/>
    </xf>
    <xf numFmtId="0" fontId="40" fillId="16" borderId="0" applyNumberFormat="0" applyBorder="0" applyAlignment="0" applyProtection="0"/>
    <xf numFmtId="0" fontId="40" fillId="46" borderId="0" applyNumberFormat="0" applyBorder="0" applyProtection="0">
      <alignment horizontal="left"/>
    </xf>
    <xf numFmtId="0" fontId="40" fillId="46" borderId="0" applyNumberFormat="0" applyBorder="0" applyProtection="0">
      <alignment horizontal="left"/>
    </xf>
    <xf numFmtId="0" fontId="40" fillId="46" borderId="0" applyNumberFormat="0" applyBorder="0" applyProtection="0">
      <alignment horizontal="left"/>
    </xf>
    <xf numFmtId="0" fontId="40" fillId="46" borderId="0" applyNumberFormat="0" applyBorder="0" applyProtection="0">
      <alignment horizontal="left"/>
    </xf>
    <xf numFmtId="0" fontId="40" fillId="35" borderId="0" applyNumberFormat="0" applyBorder="0" applyProtection="0">
      <alignment horizontal="left"/>
    </xf>
    <xf numFmtId="0" fontId="40" fillId="19" borderId="0" applyNumberFormat="0" applyBorder="0" applyAlignment="0" applyProtection="0"/>
    <xf numFmtId="0" fontId="40" fillId="37" borderId="0" applyNumberFormat="0" applyBorder="0" applyProtection="0">
      <alignment horizontal="left"/>
    </xf>
    <xf numFmtId="0" fontId="40" fillId="37" borderId="0" applyNumberFormat="0" applyBorder="0" applyProtection="0">
      <alignment horizontal="left"/>
    </xf>
    <xf numFmtId="0" fontId="40" fillId="37" borderId="0" applyNumberFormat="0" applyBorder="0" applyProtection="0">
      <alignment horizontal="left"/>
    </xf>
    <xf numFmtId="0" fontId="40" fillId="37" borderId="0" applyNumberFormat="0" applyBorder="0" applyProtection="0">
      <alignment horizontal="left"/>
    </xf>
    <xf numFmtId="0" fontId="40" fillId="47" borderId="0" applyNumberFormat="0" applyBorder="0" applyProtection="0">
      <alignment horizontal="left"/>
    </xf>
    <xf numFmtId="0" fontId="40" fillId="14" borderId="0" applyNumberFormat="0" applyBorder="0" applyAlignment="0" applyProtection="0"/>
    <xf numFmtId="0" fontId="40" fillId="48" borderId="0" applyNumberFormat="0" applyBorder="0" applyProtection="0">
      <alignment horizontal="left"/>
    </xf>
    <xf numFmtId="0" fontId="40" fillId="48" borderId="0" applyNumberFormat="0" applyBorder="0" applyProtection="0">
      <alignment horizontal="left"/>
    </xf>
    <xf numFmtId="0" fontId="40" fillId="48" borderId="0" applyNumberFormat="0" applyBorder="0" applyProtection="0">
      <alignment horizontal="left"/>
    </xf>
    <xf numFmtId="0" fontId="40" fillId="48" borderId="0" applyNumberFormat="0" applyBorder="0" applyProtection="0">
      <alignment horizontal="left"/>
    </xf>
    <xf numFmtId="0" fontId="40" fillId="40" borderId="0" applyNumberFormat="0" applyBorder="0" applyProtection="0">
      <alignment horizontal="left"/>
    </xf>
    <xf numFmtId="0" fontId="40" fillId="18" borderId="0" applyNumberFormat="0" applyBorder="0" applyAlignment="0" applyProtection="0"/>
    <xf numFmtId="0" fontId="40" fillId="41" borderId="0" applyNumberFormat="0" applyBorder="0" applyProtection="0">
      <alignment horizontal="left"/>
    </xf>
    <xf numFmtId="0" fontId="40" fillId="41" borderId="0" applyNumberFormat="0" applyBorder="0" applyProtection="0">
      <alignment horizontal="left"/>
    </xf>
    <xf numFmtId="0" fontId="40" fillId="41" borderId="0" applyNumberFormat="0" applyBorder="0" applyProtection="0">
      <alignment horizontal="left"/>
    </xf>
    <xf numFmtId="0" fontId="40" fillId="41" borderId="0" applyNumberFormat="0" applyBorder="0" applyProtection="0">
      <alignment horizontal="left"/>
    </xf>
    <xf numFmtId="0" fontId="40" fillId="45" borderId="0" applyNumberFormat="0" applyBorder="0" applyProtection="0">
      <alignment horizontal="left"/>
    </xf>
    <xf numFmtId="0" fontId="40" fillId="20" borderId="0" applyNumberFormat="0" applyBorder="0" applyAlignment="0" applyProtection="0"/>
    <xf numFmtId="0" fontId="40" fillId="49" borderId="0" applyNumberFormat="0" applyBorder="0" applyProtection="0">
      <alignment horizontal="left"/>
    </xf>
    <xf numFmtId="0" fontId="40" fillId="49" borderId="0" applyNumberFormat="0" applyBorder="0" applyProtection="0">
      <alignment horizontal="left"/>
    </xf>
    <xf numFmtId="0" fontId="40" fillId="49" borderId="0" applyNumberFormat="0" applyBorder="0" applyProtection="0">
      <alignment horizontal="left"/>
    </xf>
    <xf numFmtId="0" fontId="40" fillId="49" borderId="0" applyNumberFormat="0" applyBorder="0" applyProtection="0">
      <alignment horizontal="left"/>
    </xf>
    <xf numFmtId="0" fontId="40" fillId="50" borderId="0" applyNumberFormat="0" applyBorder="0" applyProtection="0">
      <alignment horizontal="left"/>
    </xf>
    <xf numFmtId="0" fontId="43" fillId="21" borderId="0" applyNumberFormat="0" applyBorder="0" applyAlignment="0" applyProtection="0"/>
    <xf numFmtId="0" fontId="43" fillId="17" borderId="0" applyNumberFormat="0" applyBorder="0" applyAlignment="0" applyProtection="0"/>
    <xf numFmtId="0" fontId="43" fillId="15" borderId="0" applyNumberFormat="0" applyBorder="0" applyAlignment="0" applyProtection="0"/>
    <xf numFmtId="0" fontId="43" fillId="8" borderId="0" applyNumberFormat="0" applyBorder="0" applyAlignment="0" applyProtection="0"/>
    <xf numFmtId="0" fontId="43" fillId="22" borderId="0" applyNumberFormat="0" applyBorder="0" applyAlignment="0" applyProtection="0"/>
    <xf numFmtId="0" fontId="43" fillId="41" borderId="0" applyNumberFormat="0" applyBorder="0" applyProtection="0">
      <alignment horizontal="left"/>
    </xf>
    <xf numFmtId="0" fontId="43" fillId="41" borderId="0" applyNumberFormat="0" applyBorder="0" applyProtection="0">
      <alignment horizontal="left"/>
    </xf>
    <xf numFmtId="0" fontId="43" fillId="41" borderId="0" applyNumberFormat="0" applyBorder="0" applyProtection="0">
      <alignment horizontal="left"/>
    </xf>
    <xf numFmtId="0" fontId="43" fillId="41" borderId="0" applyNumberFormat="0" applyBorder="0" applyProtection="0">
      <alignment horizontal="left"/>
    </xf>
    <xf numFmtId="0" fontId="43" fillId="51" borderId="0" applyNumberFormat="0" applyBorder="0" applyProtection="0">
      <alignment horizontal="left"/>
    </xf>
    <xf numFmtId="0" fontId="43" fillId="16" borderId="0" applyNumberFormat="0" applyBorder="0" applyAlignment="0" applyProtection="0"/>
    <xf numFmtId="0" fontId="43" fillId="46" borderId="0" applyNumberFormat="0" applyBorder="0" applyProtection="0">
      <alignment horizontal="left"/>
    </xf>
    <xf numFmtId="0" fontId="43" fillId="46" borderId="0" applyNumberFormat="0" applyBorder="0" applyProtection="0">
      <alignment horizontal="left"/>
    </xf>
    <xf numFmtId="0" fontId="43" fillId="46" borderId="0" applyNumberFormat="0" applyBorder="0" applyProtection="0">
      <alignment horizontal="left"/>
    </xf>
    <xf numFmtId="0" fontId="43" fillId="46" borderId="0" applyNumberFormat="0" applyBorder="0" applyProtection="0">
      <alignment horizontal="left"/>
    </xf>
    <xf numFmtId="0" fontId="43" fillId="35" borderId="0" applyNumberFormat="0" applyBorder="0" applyProtection="0">
      <alignment horizontal="left"/>
    </xf>
    <xf numFmtId="0" fontId="43" fillId="19" borderId="0" applyNumberFormat="0" applyBorder="0" applyAlignment="0" applyProtection="0"/>
    <xf numFmtId="0" fontId="43" fillId="37" borderId="0" applyNumberFormat="0" applyBorder="0" applyProtection="0">
      <alignment horizontal="left"/>
    </xf>
    <xf numFmtId="0" fontId="43" fillId="37" borderId="0" applyNumberFormat="0" applyBorder="0" applyProtection="0">
      <alignment horizontal="left"/>
    </xf>
    <xf numFmtId="0" fontId="43" fillId="37" borderId="0" applyNumberFormat="0" applyBorder="0" applyProtection="0">
      <alignment horizontal="left"/>
    </xf>
    <xf numFmtId="0" fontId="43" fillId="37" borderId="0" applyNumberFormat="0" applyBorder="0" applyProtection="0">
      <alignment horizontal="left"/>
    </xf>
    <xf numFmtId="0" fontId="43" fillId="47" borderId="0" applyNumberFormat="0" applyBorder="0" applyProtection="0">
      <alignment horizontal="left"/>
    </xf>
    <xf numFmtId="0" fontId="43" fillId="23" borderId="0" applyNumberFormat="0" applyBorder="0" applyAlignment="0" applyProtection="0"/>
    <xf numFmtId="0" fontId="43" fillId="52" borderId="0" applyNumberFormat="0" applyBorder="0" applyProtection="0">
      <alignment horizontal="left"/>
    </xf>
    <xf numFmtId="0" fontId="43" fillId="52" borderId="0" applyNumberFormat="0" applyBorder="0" applyProtection="0">
      <alignment horizontal="left"/>
    </xf>
    <xf numFmtId="0" fontId="43" fillId="52" borderId="0" applyNumberFormat="0" applyBorder="0" applyProtection="0">
      <alignment horizontal="left"/>
    </xf>
    <xf numFmtId="0" fontId="43" fillId="52" borderId="0" applyNumberFormat="0" applyBorder="0" applyProtection="0">
      <alignment horizontal="left"/>
    </xf>
    <xf numFmtId="0" fontId="43" fillId="53" borderId="0" applyNumberFormat="0" applyBorder="0" applyProtection="0">
      <alignment horizontal="left"/>
    </xf>
    <xf numFmtId="0" fontId="43" fillId="21" borderId="0" applyNumberFormat="0" applyBorder="0" applyAlignment="0" applyProtection="0"/>
    <xf numFmtId="0" fontId="43" fillId="41" borderId="0" applyNumberFormat="0" applyBorder="0" applyProtection="0">
      <alignment horizontal="left"/>
    </xf>
    <xf numFmtId="0" fontId="43" fillId="41" borderId="0" applyNumberFormat="0" applyBorder="0" applyProtection="0">
      <alignment horizontal="left"/>
    </xf>
    <xf numFmtId="0" fontId="43" fillId="41" borderId="0" applyNumberFormat="0" applyBorder="0" applyProtection="0">
      <alignment horizontal="left"/>
    </xf>
    <xf numFmtId="0" fontId="43" fillId="41" borderId="0" applyNumberFormat="0" applyBorder="0" applyProtection="0">
      <alignment horizontal="left"/>
    </xf>
    <xf numFmtId="0" fontId="43" fillId="54" borderId="0" applyNumberFormat="0" applyBorder="0" applyProtection="0">
      <alignment horizontal="left"/>
    </xf>
    <xf numFmtId="0" fontId="43" fillId="24" borderId="0" applyNumberFormat="0" applyBorder="0" applyAlignment="0" applyProtection="0"/>
    <xf numFmtId="0" fontId="43" fillId="35" borderId="0" applyNumberFormat="0" applyBorder="0" applyProtection="0">
      <alignment horizontal="left"/>
    </xf>
    <xf numFmtId="0" fontId="43" fillId="35" borderId="0" applyNumberFormat="0" applyBorder="0" applyProtection="0">
      <alignment horizontal="left"/>
    </xf>
    <xf numFmtId="0" fontId="43" fillId="35" borderId="0" applyNumberFormat="0" applyBorder="0" applyProtection="0">
      <alignment horizontal="left"/>
    </xf>
    <xf numFmtId="0" fontId="43" fillId="35" borderId="0" applyNumberFormat="0" applyBorder="0" applyProtection="0">
      <alignment horizontal="left"/>
    </xf>
    <xf numFmtId="0" fontId="43" fillId="55" borderId="0" applyNumberFormat="0" applyBorder="0" applyProtection="0">
      <alignment horizontal="left"/>
    </xf>
    <xf numFmtId="178" fontId="89" fillId="0" borderId="22" applyAlignment="0" applyProtection="0"/>
    <xf numFmtId="179" fontId="90" fillId="0" borderId="0" applyFill="0" applyBorder="0" applyAlignment="0"/>
    <xf numFmtId="180" fontId="90" fillId="0" borderId="0" applyFill="0" applyBorder="0" applyAlignment="0"/>
    <xf numFmtId="181" fontId="90" fillId="0" borderId="0" applyFill="0" applyBorder="0" applyAlignment="0"/>
    <xf numFmtId="182" fontId="90" fillId="0" borderId="0" applyFill="0" applyBorder="0" applyAlignment="0"/>
    <xf numFmtId="183" fontId="90" fillId="0" borderId="0" applyFill="0" applyBorder="0" applyAlignment="0"/>
    <xf numFmtId="179" fontId="90" fillId="0" borderId="0" applyFill="0" applyBorder="0" applyAlignment="0"/>
    <xf numFmtId="184" fontId="90" fillId="0" borderId="0" applyFill="0" applyBorder="0" applyAlignment="0"/>
    <xf numFmtId="180" fontId="90" fillId="0" borderId="0" applyFill="0" applyBorder="0" applyAlignment="0"/>
    <xf numFmtId="49" fontId="91" fillId="0" borderId="1">
      <alignment horizontal="center" vertical="center"/>
      <protection locked="0"/>
    </xf>
    <xf numFmtId="185" fontId="34" fillId="0" borderId="5" applyBorder="0" applyAlignment="0">
      <alignment horizontal="right" wrapText="1"/>
    </xf>
    <xf numFmtId="0" fontId="86" fillId="0" borderId="0" applyFont="0" applyFill="0" applyBorder="0" applyAlignment="0" applyProtection="0"/>
    <xf numFmtId="179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86" fillId="0" borderId="0" applyFont="0" applyFill="0" applyBorder="0" applyAlignment="0" applyProtection="0"/>
    <xf numFmtId="180" fontId="86" fillId="0" borderId="0" applyFont="0" applyFill="0" applyBorder="0" applyAlignment="0" applyProtection="0"/>
    <xf numFmtId="184" fontId="86" fillId="0" borderId="0" applyFont="0" applyFill="0" applyBorder="0" applyAlignment="0" applyProtection="0"/>
    <xf numFmtId="0" fontId="92" fillId="0" borderId="0" applyNumberFormat="0" applyFill="0" applyBorder="0" applyAlignment="0" applyProtection="0"/>
    <xf numFmtId="187" fontId="86" fillId="0" borderId="0" applyFont="0" applyFill="0" applyBorder="0" applyAlignment="0" applyProtection="0"/>
    <xf numFmtId="14" fontId="90" fillId="0" borderId="0" applyFill="0" applyBorder="0" applyAlignment="0"/>
    <xf numFmtId="49" fontId="26" fillId="0" borderId="1">
      <alignment horizontal="left" vertical="center"/>
      <protection locked="0"/>
    </xf>
    <xf numFmtId="188" fontId="39" fillId="0" borderId="0" applyFont="0" applyFill="0" applyBorder="0" applyAlignment="0" applyProtection="0"/>
    <xf numFmtId="189" fontId="39" fillId="0" borderId="0" applyFont="0" applyFill="0" applyBorder="0" applyAlignment="0" applyProtection="0"/>
    <xf numFmtId="179" fontId="93" fillId="0" borderId="0" applyFill="0" applyBorder="0" applyAlignment="0"/>
    <xf numFmtId="180" fontId="93" fillId="0" borderId="0" applyFill="0" applyBorder="0" applyAlignment="0"/>
    <xf numFmtId="179" fontId="93" fillId="0" borderId="0" applyFill="0" applyBorder="0" applyAlignment="0"/>
    <xf numFmtId="184" fontId="93" fillId="0" borderId="0" applyFill="0" applyBorder="0" applyAlignment="0"/>
    <xf numFmtId="180" fontId="93" fillId="0" borderId="0" applyFill="0" applyBorder="0" applyAlignment="0"/>
    <xf numFmtId="190" fontId="26" fillId="0" borderId="0" applyFont="0" applyFill="0" applyBorder="0" applyAlignment="0" applyProtection="0"/>
    <xf numFmtId="0" fontId="40" fillId="0" borderId="0"/>
    <xf numFmtId="191" fontId="93" fillId="0" borderId="0" applyNumberFormat="0" applyFill="0" applyBorder="0" applyAlignment="0" applyProtection="0"/>
    <xf numFmtId="192" fontId="94" fillId="0" borderId="0" applyAlignment="0">
      <alignment wrapText="1"/>
    </xf>
    <xf numFmtId="38" fontId="95" fillId="56" borderId="0" applyNumberFormat="0" applyBorder="0" applyAlignment="0" applyProtection="0"/>
    <xf numFmtId="0" fontId="96" fillId="0" borderId="20" applyNumberFormat="0" applyAlignment="0" applyProtection="0">
      <alignment horizontal="left" vertical="center"/>
    </xf>
    <xf numFmtId="0" fontId="96" fillId="0" borderId="12">
      <alignment horizontal="left" vertical="center"/>
    </xf>
    <xf numFmtId="193" fontId="97" fillId="0" borderId="0" applyNumberFormat="0"/>
    <xf numFmtId="0" fontId="98" fillId="0" borderId="0" applyNumberFormat="0" applyFill="0" applyBorder="0" applyAlignment="0" applyProtection="0">
      <alignment vertical="top"/>
      <protection locked="0"/>
    </xf>
    <xf numFmtId="0" fontId="99" fillId="0" borderId="0"/>
    <xf numFmtId="10" fontId="95" fillId="57" borderId="1" applyNumberFormat="0" applyBorder="0" applyAlignment="0" applyProtection="0"/>
    <xf numFmtId="49" fontId="26" fillId="0" borderId="0" applyNumberFormat="0" applyFont="0" applyAlignment="0">
      <alignment vertical="top" wrapText="1"/>
      <protection locked="0"/>
    </xf>
    <xf numFmtId="49" fontId="26" fillId="0" borderId="0" applyNumberFormat="0" applyFont="0" applyAlignment="0">
      <alignment vertical="top" wrapText="1"/>
    </xf>
    <xf numFmtId="49" fontId="26" fillId="0" borderId="0" applyNumberFormat="0" applyFont="0" applyAlignment="0">
      <alignment vertical="top" wrapText="1"/>
    </xf>
    <xf numFmtId="49" fontId="26" fillId="0" borderId="0" applyNumberFormat="0" applyFont="0" applyAlignment="0">
      <alignment vertical="top" wrapText="1"/>
    </xf>
    <xf numFmtId="0" fontId="26" fillId="0" borderId="0" applyNumberFormat="0" applyAlignment="0">
      <protection locked="0"/>
    </xf>
    <xf numFmtId="49" fontId="100" fillId="6" borderId="36">
      <alignment horizontal="left" vertical="center"/>
      <protection locked="0"/>
    </xf>
    <xf numFmtId="4" fontId="100" fillId="6" borderId="36">
      <alignment horizontal="right" vertical="center"/>
      <protection locked="0"/>
    </xf>
    <xf numFmtId="4" fontId="101" fillId="6" borderId="36">
      <alignment horizontal="right" vertical="center"/>
      <protection locked="0"/>
    </xf>
    <xf numFmtId="49" fontId="102" fillId="6" borderId="1">
      <alignment horizontal="left" vertical="center"/>
      <protection locked="0"/>
    </xf>
    <xf numFmtId="49" fontId="103" fillId="6" borderId="1">
      <alignment horizontal="left" vertical="center"/>
      <protection locked="0"/>
    </xf>
    <xf numFmtId="4" fontId="102" fillId="6" borderId="1">
      <alignment horizontal="right" vertical="center"/>
      <protection locked="0"/>
    </xf>
    <xf numFmtId="4" fontId="104" fillId="6" borderId="1">
      <alignment horizontal="right" vertical="center"/>
      <protection locked="0"/>
    </xf>
    <xf numFmtId="49" fontId="91" fillId="6" borderId="1">
      <alignment horizontal="left" vertical="center"/>
      <protection locked="0"/>
    </xf>
    <xf numFmtId="49" fontId="101" fillId="6" borderId="1">
      <alignment horizontal="left" vertical="center"/>
      <protection locked="0"/>
    </xf>
    <xf numFmtId="4" fontId="91" fillId="6" borderId="1">
      <alignment horizontal="right" vertical="center"/>
      <protection locked="0"/>
    </xf>
    <xf numFmtId="4" fontId="101" fillId="6" borderId="1">
      <alignment horizontal="right" vertical="center"/>
      <protection locked="0"/>
    </xf>
    <xf numFmtId="49" fontId="105" fillId="6" borderId="1">
      <alignment horizontal="left" vertical="center"/>
      <protection locked="0"/>
    </xf>
    <xf numFmtId="49" fontId="106" fillId="6" borderId="1">
      <alignment horizontal="left" vertical="center"/>
      <protection locked="0"/>
    </xf>
    <xf numFmtId="4" fontId="105" fillId="6" borderId="1">
      <alignment horizontal="right" vertical="center"/>
      <protection locked="0"/>
    </xf>
    <xf numFmtId="4" fontId="85" fillId="6" borderId="1">
      <alignment horizontal="right" vertical="center"/>
      <protection locked="0"/>
    </xf>
    <xf numFmtId="49" fontId="107" fillId="0" borderId="1">
      <alignment horizontal="left" vertical="center"/>
      <protection locked="0"/>
    </xf>
    <xf numFmtId="49" fontId="108" fillId="0" borderId="1">
      <alignment horizontal="left" vertical="center"/>
      <protection locked="0"/>
    </xf>
    <xf numFmtId="4" fontId="107" fillId="0" borderId="1">
      <alignment horizontal="right" vertical="center"/>
      <protection locked="0"/>
    </xf>
    <xf numFmtId="4" fontId="108" fillId="0" borderId="1">
      <alignment horizontal="right" vertical="center"/>
      <protection locked="0"/>
    </xf>
    <xf numFmtId="49" fontId="109" fillId="0" borderId="1">
      <alignment horizontal="left" vertical="center"/>
      <protection locked="0"/>
    </xf>
    <xf numFmtId="49" fontId="110" fillId="0" borderId="1">
      <alignment horizontal="left" vertical="center"/>
      <protection locked="0"/>
    </xf>
    <xf numFmtId="4" fontId="109" fillId="0" borderId="1">
      <alignment horizontal="right" vertical="center"/>
      <protection locked="0"/>
    </xf>
    <xf numFmtId="49" fontId="107" fillId="0" borderId="1">
      <alignment horizontal="left" vertical="center"/>
      <protection locked="0"/>
    </xf>
    <xf numFmtId="49" fontId="108" fillId="0" borderId="1">
      <alignment horizontal="left" vertical="center"/>
      <protection locked="0"/>
    </xf>
    <xf numFmtId="4" fontId="107" fillId="0" borderId="1">
      <alignment horizontal="right" vertical="center"/>
      <protection locked="0"/>
    </xf>
    <xf numFmtId="179" fontId="111" fillId="0" borderId="0" applyFill="0" applyBorder="0" applyAlignment="0"/>
    <xf numFmtId="180" fontId="111" fillId="0" borderId="0" applyFill="0" applyBorder="0" applyAlignment="0"/>
    <xf numFmtId="179" fontId="111" fillId="0" borderId="0" applyFill="0" applyBorder="0" applyAlignment="0"/>
    <xf numFmtId="184" fontId="111" fillId="0" borderId="0" applyFill="0" applyBorder="0" applyAlignment="0"/>
    <xf numFmtId="180" fontId="111" fillId="0" borderId="0" applyFill="0" applyBorder="0" applyAlignment="0"/>
    <xf numFmtId="194" fontId="39" fillId="0" borderId="0" applyFont="0" applyFill="0" applyBorder="0" applyAlignment="0" applyProtection="0"/>
    <xf numFmtId="195" fontId="39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39" fillId="0" borderId="0"/>
    <xf numFmtId="0" fontId="26" fillId="0" borderId="0"/>
    <xf numFmtId="0" fontId="26" fillId="0" borderId="0"/>
    <xf numFmtId="9" fontId="113" fillId="0" borderId="0"/>
    <xf numFmtId="9" fontId="113" fillId="0" borderId="0"/>
    <xf numFmtId="4" fontId="114" fillId="58" borderId="1">
      <alignment horizontal="right" vertical="center"/>
      <protection locked="0"/>
    </xf>
    <xf numFmtId="4" fontId="114" fillId="59" borderId="1">
      <alignment horizontal="right" vertical="center"/>
      <protection locked="0"/>
    </xf>
    <xf numFmtId="4" fontId="114" fillId="56" borderId="1">
      <alignment horizontal="right" vertical="center"/>
      <protection locked="0"/>
    </xf>
    <xf numFmtId="183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0" fontId="26" fillId="0" borderId="0" applyFont="0" applyFill="0" applyBorder="0" applyAlignment="0" applyProtection="0"/>
    <xf numFmtId="196" fontId="86" fillId="0" borderId="0" applyFont="0" applyFill="0" applyBorder="0" applyAlignment="0" applyProtection="0"/>
    <xf numFmtId="179" fontId="115" fillId="0" borderId="0" applyFill="0" applyBorder="0" applyAlignment="0"/>
    <xf numFmtId="180" fontId="115" fillId="0" borderId="0" applyFill="0" applyBorder="0" applyAlignment="0"/>
    <xf numFmtId="179" fontId="115" fillId="0" borderId="0" applyFill="0" applyBorder="0" applyAlignment="0"/>
    <xf numFmtId="184" fontId="115" fillId="0" borderId="0" applyFill="0" applyBorder="0" applyAlignment="0"/>
    <xf numFmtId="180" fontId="115" fillId="0" borderId="0" applyFill="0" applyBorder="0" applyAlignment="0"/>
    <xf numFmtId="49" fontId="91" fillId="0" borderId="1">
      <alignment horizontal="left" vertical="center" wrapText="1"/>
      <protection locked="0"/>
    </xf>
    <xf numFmtId="0" fontId="116" fillId="7" borderId="0">
      <alignment horizontal="center" vertical="center"/>
    </xf>
    <xf numFmtId="0" fontId="117" fillId="7" borderId="0">
      <alignment horizontal="left" vertical="center"/>
    </xf>
    <xf numFmtId="1" fontId="118" fillId="0" borderId="0"/>
    <xf numFmtId="49" fontId="90" fillId="0" borderId="0" applyFill="0" applyBorder="0" applyAlignment="0"/>
    <xf numFmtId="196" fontId="90" fillId="0" borderId="0" applyFill="0" applyBorder="0" applyAlignment="0"/>
    <xf numFmtId="197" fontId="90" fillId="0" borderId="0" applyFill="0" applyBorder="0" applyAlignment="0"/>
    <xf numFmtId="0" fontId="118" fillId="0" borderId="0"/>
    <xf numFmtId="0" fontId="43" fillId="21" borderId="0" applyNumberFormat="0" applyBorder="0" applyAlignment="0" applyProtection="0"/>
    <xf numFmtId="0" fontId="43" fillId="26" borderId="0" applyNumberFormat="0" applyBorder="0" applyAlignment="0" applyProtection="0"/>
    <xf numFmtId="0" fontId="43" fillId="29" borderId="0" applyNumberFormat="0" applyBorder="0" applyAlignment="0" applyProtection="0"/>
    <xf numFmtId="0" fontId="43" fillId="60" borderId="0" applyNumberFormat="0" applyBorder="0" applyProtection="0">
      <alignment horizontal="left"/>
    </xf>
    <xf numFmtId="0" fontId="43" fillId="60" borderId="0" applyNumberFormat="0" applyBorder="0" applyProtection="0">
      <alignment horizontal="left"/>
    </xf>
    <xf numFmtId="0" fontId="43" fillId="60" borderId="0" applyNumberFormat="0" applyBorder="0" applyProtection="0">
      <alignment horizontal="left"/>
    </xf>
    <xf numFmtId="0" fontId="43" fillId="60" borderId="0" applyNumberFormat="0" applyBorder="0" applyProtection="0">
      <alignment horizontal="left"/>
    </xf>
    <xf numFmtId="0" fontId="43" fillId="61" borderId="0" applyNumberFormat="0" applyBorder="0" applyProtection="0">
      <alignment horizontal="left"/>
    </xf>
    <xf numFmtId="0" fontId="43" fillId="30" borderId="0" applyNumberFormat="0" applyBorder="0" applyAlignment="0" applyProtection="0"/>
    <xf numFmtId="0" fontId="43" fillId="46" borderId="0" applyNumberFormat="0" applyBorder="0" applyProtection="0">
      <alignment horizontal="left"/>
    </xf>
    <xf numFmtId="0" fontId="43" fillId="46" borderId="0" applyNumberFormat="0" applyBorder="0" applyProtection="0">
      <alignment horizontal="left"/>
    </xf>
    <xf numFmtId="0" fontId="43" fillId="46" borderId="0" applyNumberFormat="0" applyBorder="0" applyProtection="0">
      <alignment horizontal="left"/>
    </xf>
    <xf numFmtId="0" fontId="43" fillId="46" borderId="0" applyNumberFormat="0" applyBorder="0" applyProtection="0">
      <alignment horizontal="left"/>
    </xf>
    <xf numFmtId="0" fontId="43" fillId="62" borderId="0" applyNumberFormat="0" applyBorder="0" applyProtection="0">
      <alignment horizontal="left"/>
    </xf>
    <xf numFmtId="0" fontId="43" fillId="31" borderId="0" applyNumberFormat="0" applyBorder="0" applyAlignment="0" applyProtection="0"/>
    <xf numFmtId="0" fontId="43" fillId="63" borderId="0" applyNumberFormat="0" applyBorder="0" applyProtection="0">
      <alignment horizontal="left"/>
    </xf>
    <xf numFmtId="0" fontId="43" fillId="63" borderId="0" applyNumberFormat="0" applyBorder="0" applyProtection="0">
      <alignment horizontal="left"/>
    </xf>
    <xf numFmtId="0" fontId="43" fillId="63" borderId="0" applyNumberFormat="0" applyBorder="0" applyProtection="0">
      <alignment horizontal="left"/>
    </xf>
    <xf numFmtId="0" fontId="43" fillId="63" borderId="0" applyNumberFormat="0" applyBorder="0" applyProtection="0">
      <alignment horizontal="left"/>
    </xf>
    <xf numFmtId="0" fontId="43" fillId="64" borderId="0" applyNumberFormat="0" applyBorder="0" applyProtection="0">
      <alignment horizontal="left"/>
    </xf>
    <xf numFmtId="0" fontId="43" fillId="23" borderId="0" applyNumberFormat="0" applyBorder="0" applyAlignment="0" applyProtection="0"/>
    <xf numFmtId="0" fontId="43" fillId="65" borderId="0" applyNumberFormat="0" applyBorder="0" applyProtection="0">
      <alignment horizontal="left"/>
    </xf>
    <xf numFmtId="0" fontId="43" fillId="65" borderId="0" applyNumberFormat="0" applyBorder="0" applyProtection="0">
      <alignment horizontal="left"/>
    </xf>
    <xf numFmtId="0" fontId="43" fillId="65" borderId="0" applyNumberFormat="0" applyBorder="0" applyProtection="0">
      <alignment horizontal="left"/>
    </xf>
    <xf numFmtId="0" fontId="43" fillId="65" borderId="0" applyNumberFormat="0" applyBorder="0" applyProtection="0">
      <alignment horizontal="left"/>
    </xf>
    <xf numFmtId="0" fontId="43" fillId="53" borderId="0" applyNumberFormat="0" applyBorder="0" applyProtection="0">
      <alignment horizontal="left"/>
    </xf>
    <xf numFmtId="0" fontId="43" fillId="21" borderId="0" applyNumberFormat="0" applyBorder="0" applyAlignment="0" applyProtection="0"/>
    <xf numFmtId="0" fontId="43" fillId="60" borderId="0" applyNumberFormat="0" applyBorder="0" applyProtection="0">
      <alignment horizontal="left"/>
    </xf>
    <xf numFmtId="0" fontId="43" fillId="60" borderId="0" applyNumberFormat="0" applyBorder="0" applyProtection="0">
      <alignment horizontal="left"/>
    </xf>
    <xf numFmtId="0" fontId="43" fillId="60" borderId="0" applyNumberFormat="0" applyBorder="0" applyProtection="0">
      <alignment horizontal="left"/>
    </xf>
    <xf numFmtId="0" fontId="43" fillId="60" borderId="0" applyNumberFormat="0" applyBorder="0" applyProtection="0">
      <alignment horizontal="left"/>
    </xf>
    <xf numFmtId="0" fontId="43" fillId="54" borderId="0" applyNumberFormat="0" applyBorder="0" applyProtection="0">
      <alignment horizontal="left"/>
    </xf>
    <xf numFmtId="0" fontId="43" fillId="27" borderId="0" applyNumberFormat="0" applyBorder="0" applyAlignment="0" applyProtection="0"/>
    <xf numFmtId="0" fontId="43" fillId="46" borderId="0" applyNumberFormat="0" applyBorder="0" applyProtection="0">
      <alignment horizontal="left"/>
    </xf>
    <xf numFmtId="0" fontId="43" fillId="46" borderId="0" applyNumberFormat="0" applyBorder="0" applyProtection="0">
      <alignment horizontal="left"/>
    </xf>
    <xf numFmtId="0" fontId="43" fillId="46" borderId="0" applyNumberFormat="0" applyBorder="0" applyProtection="0">
      <alignment horizontal="left"/>
    </xf>
    <xf numFmtId="0" fontId="43" fillId="46" borderId="0" applyNumberFormat="0" applyBorder="0" applyProtection="0">
      <alignment horizontal="left"/>
    </xf>
    <xf numFmtId="0" fontId="43" fillId="66" borderId="0" applyNumberFormat="0" applyBorder="0" applyProtection="0">
      <alignment horizontal="left"/>
    </xf>
    <xf numFmtId="0" fontId="59" fillId="8" borderId="24" applyNumberFormat="0" applyAlignment="0" applyProtection="0"/>
    <xf numFmtId="0" fontId="119" fillId="35" borderId="24" applyNumberFormat="0" applyProtection="0">
      <alignment horizontal="left"/>
    </xf>
    <xf numFmtId="0" fontId="119" fillId="35" borderId="24" applyNumberFormat="0" applyProtection="0">
      <alignment horizontal="left"/>
    </xf>
    <xf numFmtId="0" fontId="119" fillId="35" borderId="24" applyNumberFormat="0" applyProtection="0">
      <alignment horizontal="left"/>
    </xf>
    <xf numFmtId="0" fontId="119" fillId="35" borderId="24" applyNumberFormat="0" applyProtection="0">
      <alignment horizontal="left"/>
    </xf>
    <xf numFmtId="0" fontId="59" fillId="44" borderId="24" applyNumberFormat="0" applyProtection="0">
      <alignment horizontal="left"/>
    </xf>
    <xf numFmtId="0" fontId="118" fillId="0" borderId="0"/>
    <xf numFmtId="0" fontId="61" fillId="7" borderId="31" applyNumberFormat="0" applyAlignment="0" applyProtection="0"/>
    <xf numFmtId="0" fontId="62" fillId="7" borderId="24" applyNumberFormat="0" applyAlignment="0" applyProtection="0"/>
    <xf numFmtId="0" fontId="75" fillId="13" borderId="0" applyNumberFormat="0" applyBorder="0" applyAlignment="0" applyProtection="0"/>
    <xf numFmtId="0" fontId="120" fillId="37" borderId="0" applyNumberFormat="0" applyBorder="0" applyProtection="0">
      <alignment horizontal="left"/>
    </xf>
    <xf numFmtId="0" fontId="120" fillId="37" borderId="0" applyNumberFormat="0" applyBorder="0" applyProtection="0">
      <alignment horizontal="left"/>
    </xf>
    <xf numFmtId="0" fontId="120" fillId="37" borderId="0" applyNumberFormat="0" applyBorder="0" applyProtection="0">
      <alignment horizontal="left"/>
    </xf>
    <xf numFmtId="0" fontId="120" fillId="37" borderId="0" applyNumberFormat="0" applyBorder="0" applyProtection="0">
      <alignment horizontal="left"/>
    </xf>
    <xf numFmtId="0" fontId="75" fillId="38" borderId="0" applyNumberFormat="0" applyBorder="0" applyProtection="0">
      <alignment horizontal="left"/>
    </xf>
    <xf numFmtId="0" fontId="121" fillId="0" borderId="37" applyNumberFormat="0" applyFill="0" applyProtection="0">
      <alignment horizontal="left"/>
    </xf>
    <xf numFmtId="0" fontId="121" fillId="0" borderId="37" applyNumberFormat="0" applyFill="0" applyProtection="0">
      <alignment horizontal="left"/>
    </xf>
    <xf numFmtId="0" fontId="122" fillId="0" borderId="38" applyNumberFormat="0" applyFill="0" applyProtection="0">
      <alignment horizontal="left"/>
    </xf>
    <xf numFmtId="0" fontId="122" fillId="0" borderId="38" applyNumberFormat="0" applyFill="0" applyProtection="0">
      <alignment horizontal="left"/>
    </xf>
    <xf numFmtId="0" fontId="123" fillId="0" borderId="39" applyNumberFormat="0" applyFill="0" applyProtection="0">
      <alignment horizontal="left"/>
    </xf>
    <xf numFmtId="0" fontId="123" fillId="0" borderId="39" applyNumberFormat="0" applyFill="0" applyProtection="0">
      <alignment horizontal="left"/>
    </xf>
    <xf numFmtId="0" fontId="123" fillId="0" borderId="0" applyNumberFormat="0" applyFill="0" applyBorder="0" applyProtection="0">
      <alignment horizontal="left"/>
    </xf>
    <xf numFmtId="0" fontId="123" fillId="0" borderId="0" applyNumberFormat="0" applyFill="0" applyBorder="0" applyProtection="0">
      <alignment horizontal="left"/>
    </xf>
    <xf numFmtId="0" fontId="73" fillId="0" borderId="29" applyNumberFormat="0" applyFill="0" applyAlignment="0" applyProtection="0"/>
    <xf numFmtId="0" fontId="74" fillId="0" borderId="40" applyNumberFormat="0" applyFill="0" applyProtection="0">
      <alignment horizontal="left"/>
    </xf>
    <xf numFmtId="0" fontId="74" fillId="0" borderId="40" applyNumberFormat="0" applyFill="0" applyProtection="0">
      <alignment horizontal="left"/>
    </xf>
    <xf numFmtId="0" fontId="74" fillId="0" borderId="40" applyNumberFormat="0" applyFill="0" applyProtection="0">
      <alignment horizontal="left"/>
    </xf>
    <xf numFmtId="0" fontId="74" fillId="0" borderId="40" applyNumberFormat="0" applyFill="0" applyProtection="0">
      <alignment horizontal="left"/>
    </xf>
    <xf numFmtId="0" fontId="73" fillId="0" borderId="29" applyNumberFormat="0" applyFill="0" applyProtection="0">
      <alignment horizontal="left"/>
    </xf>
    <xf numFmtId="0" fontId="66" fillId="0" borderId="32" applyNumberFormat="0" applyFill="0" applyAlignment="0" applyProtection="0"/>
    <xf numFmtId="0" fontId="67" fillId="28" borderId="25" applyNumberFormat="0" applyAlignment="0" applyProtection="0"/>
    <xf numFmtId="0" fontId="67" fillId="52" borderId="41" applyNumberFormat="0" applyProtection="0">
      <alignment horizontal="left"/>
    </xf>
    <xf numFmtId="0" fontId="67" fillId="52" borderId="41" applyNumberFormat="0" applyProtection="0">
      <alignment horizontal="left"/>
    </xf>
    <xf numFmtId="0" fontId="67" fillId="52" borderId="41" applyNumberFormat="0" applyProtection="0">
      <alignment horizontal="left"/>
    </xf>
    <xf numFmtId="0" fontId="67" fillId="52" borderId="41" applyNumberFormat="0" applyProtection="0">
      <alignment horizontal="left"/>
    </xf>
    <xf numFmtId="0" fontId="67" fillId="67" borderId="25" applyNumberFormat="0" applyProtection="0">
      <alignment horizontal="left"/>
    </xf>
    <xf numFmtId="0" fontId="68" fillId="0" borderId="0" applyNumberFormat="0" applyFill="0" applyBorder="0" applyAlignment="0" applyProtection="0"/>
    <xf numFmtId="0" fontId="124" fillId="0" borderId="0" applyNumberFormat="0" applyFill="0" applyBorder="0" applyProtection="0">
      <alignment horizontal="left"/>
    </xf>
    <xf numFmtId="0" fontId="124" fillId="0" borderId="0" applyNumberFormat="0" applyFill="0" applyBorder="0" applyProtection="0">
      <alignment horizontal="left"/>
    </xf>
    <xf numFmtId="0" fontId="124" fillId="0" borderId="0" applyNumberFormat="0" applyFill="0" applyBorder="0" applyProtection="0">
      <alignment horizontal="left"/>
    </xf>
    <xf numFmtId="0" fontId="124" fillId="0" borderId="0" applyNumberFormat="0" applyFill="0" applyBorder="0" applyProtection="0">
      <alignment horizontal="left"/>
    </xf>
    <xf numFmtId="0" fontId="68" fillId="0" borderId="0" applyNumberFormat="0" applyFill="0" applyBorder="0" applyProtection="0">
      <alignment horizontal="left"/>
    </xf>
    <xf numFmtId="0" fontId="125" fillId="0" borderId="0" applyNumberFormat="0" applyFill="0" applyBorder="0" applyAlignment="0" applyProtection="0"/>
    <xf numFmtId="0" fontId="62" fillId="15" borderId="24" applyNumberFormat="0" applyAlignment="0" applyProtection="0"/>
    <xf numFmtId="0" fontId="126" fillId="39" borderId="24" applyNumberFormat="0" applyProtection="0">
      <alignment horizontal="left"/>
    </xf>
    <xf numFmtId="0" fontId="126" fillId="39" borderId="24" applyNumberFormat="0" applyProtection="0">
      <alignment horizontal="left"/>
    </xf>
    <xf numFmtId="0" fontId="126" fillId="39" borderId="24" applyNumberFormat="0" applyProtection="0">
      <alignment horizontal="left"/>
    </xf>
    <xf numFmtId="0" fontId="126" fillId="39" borderId="24" applyNumberFormat="0" applyProtection="0">
      <alignment horizontal="left"/>
    </xf>
    <xf numFmtId="0" fontId="62" fillId="48" borderId="24" applyNumberFormat="0" applyProtection="0">
      <alignment horizontal="left"/>
    </xf>
    <xf numFmtId="0" fontId="18" fillId="0" borderId="0"/>
    <xf numFmtId="0" fontId="18" fillId="0" borderId="0"/>
    <xf numFmtId="0" fontId="25" fillId="0" borderId="0"/>
    <xf numFmtId="0" fontId="25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18" fillId="0" borderId="0"/>
    <xf numFmtId="0" fontId="40" fillId="0" borderId="0"/>
    <xf numFmtId="0" fontId="18" fillId="0" borderId="0"/>
    <xf numFmtId="0" fontId="40" fillId="0" borderId="0"/>
    <xf numFmtId="0" fontId="18" fillId="0" borderId="0"/>
    <xf numFmtId="0" fontId="40" fillId="0" borderId="0"/>
    <xf numFmtId="0" fontId="26" fillId="0" borderId="0"/>
    <xf numFmtId="0" fontId="127" fillId="0" borderId="0"/>
    <xf numFmtId="0" fontId="127" fillId="0" borderId="0"/>
    <xf numFmtId="0" fontId="127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25" fillId="0" borderId="0"/>
    <xf numFmtId="0" fontId="26" fillId="0" borderId="0"/>
    <xf numFmtId="0" fontId="66" fillId="0" borderId="35" applyNumberFormat="0" applyFill="0" applyAlignment="0" applyProtection="0"/>
    <xf numFmtId="0" fontId="66" fillId="0" borderId="42" applyNumberFormat="0" applyFill="0" applyProtection="0">
      <alignment horizontal="left"/>
    </xf>
    <xf numFmtId="0" fontId="66" fillId="0" borderId="42" applyNumberFormat="0" applyFill="0" applyProtection="0">
      <alignment horizontal="left"/>
    </xf>
    <xf numFmtId="0" fontId="66" fillId="0" borderId="42" applyNumberFormat="0" applyFill="0" applyProtection="0">
      <alignment horizontal="left"/>
    </xf>
    <xf numFmtId="0" fontId="66" fillId="0" borderId="42" applyNumberFormat="0" applyFill="0" applyProtection="0">
      <alignment horizontal="left"/>
    </xf>
    <xf numFmtId="0" fontId="66" fillId="0" borderId="35" applyNumberFormat="0" applyFill="0" applyProtection="0">
      <alignment horizontal="left"/>
    </xf>
    <xf numFmtId="0" fontId="71" fillId="12" borderId="0" applyNumberFormat="0" applyBorder="0" applyAlignment="0" applyProtection="0"/>
    <xf numFmtId="0" fontId="71" fillId="68" borderId="0" applyNumberFormat="0" applyBorder="0" applyProtection="0">
      <alignment horizontal="left"/>
    </xf>
    <xf numFmtId="0" fontId="71" fillId="68" borderId="0" applyNumberFormat="0" applyBorder="0" applyProtection="0">
      <alignment horizontal="left"/>
    </xf>
    <xf numFmtId="0" fontId="71" fillId="68" borderId="0" applyNumberFormat="0" applyBorder="0" applyProtection="0">
      <alignment horizontal="left"/>
    </xf>
    <xf numFmtId="0" fontId="71" fillId="68" borderId="0" applyNumberFormat="0" applyBorder="0" applyProtection="0">
      <alignment horizontal="left"/>
    </xf>
    <xf numFmtId="0" fontId="71" fillId="36" borderId="0" applyNumberFormat="0" applyBorder="0" applyProtection="0">
      <alignment horizontal="left"/>
    </xf>
    <xf numFmtId="0" fontId="25" fillId="9" borderId="30" applyNumberFormat="0" applyFont="0" applyAlignment="0" applyProtection="0"/>
    <xf numFmtId="0" fontId="40" fillId="9" borderId="30" applyNumberFormat="0" applyFont="0" applyAlignment="0" applyProtection="0"/>
    <xf numFmtId="0" fontId="25" fillId="9" borderId="30" applyNumberFormat="0" applyFont="0" applyAlignment="0" applyProtection="0"/>
    <xf numFmtId="0" fontId="128" fillId="49" borderId="30" applyNumberFormat="0" applyProtection="0">
      <alignment horizontal="left"/>
    </xf>
    <xf numFmtId="0" fontId="128" fillId="49" borderId="30" applyNumberFormat="0" applyProtection="0">
      <alignment horizontal="left"/>
    </xf>
    <xf numFmtId="0" fontId="128" fillId="49" borderId="30" applyNumberFormat="0" applyProtection="0">
      <alignment horizontal="left"/>
    </xf>
    <xf numFmtId="0" fontId="128" fillId="49" borderId="30" applyNumberFormat="0" applyProtection="0">
      <alignment horizontal="left"/>
    </xf>
    <xf numFmtId="0" fontId="128" fillId="69" borderId="30" applyNumberFormat="0" applyProtection="0">
      <alignment horizontal="left"/>
    </xf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6" fillId="0" borderId="0" applyFill="0" applyBorder="0" applyAlignment="0" applyProtection="0"/>
    <xf numFmtId="9" fontId="40" fillId="0" borderId="0" applyFont="0" applyFill="0" applyBorder="0" applyAlignment="0" applyProtection="0"/>
    <xf numFmtId="0" fontId="61" fillId="15" borderId="31" applyNumberFormat="0" applyAlignment="0" applyProtection="0"/>
    <xf numFmtId="0" fontId="61" fillId="48" borderId="31" applyNumberFormat="0" applyProtection="0">
      <alignment horizontal="left"/>
    </xf>
    <xf numFmtId="0" fontId="61" fillId="48" borderId="31" applyNumberFormat="0" applyProtection="0">
      <alignment horizontal="left"/>
    </xf>
    <xf numFmtId="0" fontId="61" fillId="70" borderId="31" applyNumberFormat="0" applyAlignment="0" applyProtection="0"/>
    <xf numFmtId="0" fontId="66" fillId="39" borderId="43" applyNumberFormat="0" applyProtection="0">
      <alignment horizontal="left"/>
    </xf>
    <xf numFmtId="0" fontId="66" fillId="39" borderId="43" applyNumberFormat="0" applyProtection="0">
      <alignment horizontal="left"/>
    </xf>
    <xf numFmtId="0" fontId="66" fillId="39" borderId="43" applyNumberFormat="0" applyProtection="0">
      <alignment horizontal="left"/>
    </xf>
    <xf numFmtId="0" fontId="66" fillId="39" borderId="43" applyNumberFormat="0" applyProtection="0">
      <alignment horizontal="left"/>
    </xf>
    <xf numFmtId="0" fontId="69" fillId="17" borderId="0" applyNumberFormat="0" applyBorder="0" applyAlignment="0" applyProtection="0"/>
    <xf numFmtId="0" fontId="129" fillId="49" borderId="0" applyNumberFormat="0" applyBorder="0" applyProtection="0">
      <alignment horizontal="left"/>
    </xf>
    <xf numFmtId="0" fontId="129" fillId="49" borderId="0" applyNumberFormat="0" applyBorder="0" applyProtection="0">
      <alignment horizontal="left"/>
    </xf>
    <xf numFmtId="0" fontId="129" fillId="49" borderId="0" applyNumberFormat="0" applyBorder="0" applyProtection="0">
      <alignment horizontal="left"/>
    </xf>
    <xf numFmtId="0" fontId="129" fillId="49" borderId="0" applyNumberFormat="0" applyBorder="0" applyProtection="0">
      <alignment horizontal="left"/>
    </xf>
    <xf numFmtId="0" fontId="69" fillId="71" borderId="0" applyNumberFormat="0" applyBorder="0" applyProtection="0">
      <alignment horizontal="left"/>
    </xf>
    <xf numFmtId="0" fontId="88" fillId="0" borderId="0"/>
    <xf numFmtId="0" fontId="88" fillId="0" borderId="0"/>
    <xf numFmtId="0" fontId="26" fillId="0" borderId="0"/>
    <xf numFmtId="0" fontId="130" fillId="0" borderId="1">
      <alignment vertical="center" wrapText="1"/>
    </xf>
    <xf numFmtId="0" fontId="25" fillId="0" borderId="0">
      <alignment vertical="justify"/>
    </xf>
    <xf numFmtId="0" fontId="74" fillId="0" borderId="0" applyNumberFormat="0" applyFill="0" applyBorder="0" applyAlignment="0" applyProtection="0"/>
    <xf numFmtId="0" fontId="74" fillId="0" borderId="0" applyNumberFormat="0" applyFill="0" applyBorder="0" applyProtection="0">
      <alignment horizontal="left"/>
    </xf>
    <xf numFmtId="0" fontId="74" fillId="0" borderId="0" applyNumberFormat="0" applyFill="0" applyBorder="0" applyProtection="0">
      <alignment horizontal="left"/>
    </xf>
    <xf numFmtId="0" fontId="74" fillId="0" borderId="0" applyNumberFormat="0" applyFill="0" applyBorder="0" applyProtection="0">
      <alignment horizontal="left"/>
    </xf>
    <xf numFmtId="0" fontId="74" fillId="0" borderId="0" applyNumberFormat="0" applyFill="0" applyBorder="0" applyProtection="0">
      <alignment horizontal="left"/>
    </xf>
    <xf numFmtId="0" fontId="74" fillId="0" borderId="0" applyNumberFormat="0" applyFill="0" applyBorder="0" applyProtection="0">
      <alignment horizontal="left"/>
    </xf>
    <xf numFmtId="0" fontId="72" fillId="0" borderId="0" applyNumberFormat="0" applyFill="0" applyBorder="0" applyAlignment="0" applyProtection="0"/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0" fontId="72" fillId="0" borderId="0" applyNumberFormat="0" applyFill="0" applyBorder="0" applyProtection="0">
      <alignment horizontal="left"/>
    </xf>
    <xf numFmtId="164" fontId="131" fillId="0" borderId="0" applyFont="0" applyFill="0" applyBorder="0" applyAlignment="0" applyProtection="0"/>
    <xf numFmtId="165" fontId="131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8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98" fontId="26" fillId="0" borderId="0" applyFill="0" applyBorder="0" applyAlignment="0" applyProtection="0"/>
    <xf numFmtId="171" fontId="40" fillId="0" borderId="0" applyFont="0" applyFill="0" applyBorder="0" applyAlignment="0" applyProtection="0"/>
    <xf numFmtId="171" fontId="40" fillId="0" borderId="0" applyFont="0" applyFill="0" applyBorder="0" applyAlignment="0" applyProtection="0"/>
    <xf numFmtId="167" fontId="25" fillId="0" borderId="0" applyFont="0" applyFill="0" applyBorder="0" applyAlignment="0" applyProtection="0"/>
    <xf numFmtId="171" fontId="25" fillId="0" borderId="0" applyFont="0" applyFill="0" applyBorder="0" applyAlignment="0" applyProtection="0"/>
    <xf numFmtId="199" fontId="132" fillId="6" borderId="7" applyFill="0" applyBorder="0">
      <alignment horizontal="center" vertical="center" wrapText="1"/>
      <protection locked="0"/>
    </xf>
    <xf numFmtId="192" fontId="133" fillId="0" borderId="0">
      <alignment wrapText="1"/>
    </xf>
    <xf numFmtId="192" fontId="94" fillId="0" borderId="0">
      <alignment wrapText="1"/>
    </xf>
    <xf numFmtId="9" fontId="37" fillId="0" borderId="0" applyFont="0" applyFill="0" applyBorder="0" applyAlignment="0" applyProtection="0"/>
    <xf numFmtId="0" fontId="17" fillId="0" borderId="0"/>
    <xf numFmtId="0" fontId="37" fillId="0" borderId="0"/>
    <xf numFmtId="0" fontId="17" fillId="0" borderId="0"/>
    <xf numFmtId="0" fontId="17" fillId="0" borderId="0"/>
    <xf numFmtId="166" fontId="17" fillId="0" borderId="0" applyFont="0" applyFill="0" applyBorder="0" applyAlignment="0" applyProtection="0"/>
    <xf numFmtId="0" fontId="16" fillId="0" borderId="0"/>
    <xf numFmtId="0" fontId="16" fillId="0" borderId="0"/>
    <xf numFmtId="166" fontId="16" fillId="0" borderId="0" applyFont="0" applyFill="0" applyBorder="0" applyAlignment="0" applyProtection="0"/>
    <xf numFmtId="0" fontId="42" fillId="22" borderId="0" applyNumberFormat="0" applyBorder="0" applyAlignment="0" applyProtection="0"/>
    <xf numFmtId="0" fontId="42" fillId="16" borderId="0" applyNumberFormat="0" applyBorder="0" applyAlignment="0" applyProtection="0"/>
    <xf numFmtId="0" fontId="42" fillId="19" borderId="0" applyNumberFormat="0" applyBorder="0" applyAlignment="0" applyProtection="0"/>
    <xf numFmtId="0" fontId="42" fillId="23" borderId="0" applyNumberFormat="0" applyBorder="0" applyAlignment="0" applyProtection="0"/>
    <xf numFmtId="0" fontId="42" fillId="21" borderId="0" applyNumberFormat="0" applyBorder="0" applyAlignment="0" applyProtection="0"/>
    <xf numFmtId="0" fontId="42" fillId="24" borderId="0" applyNumberFormat="0" applyBorder="0" applyAlignment="0" applyProtection="0"/>
    <xf numFmtId="0" fontId="151" fillId="0" borderId="0"/>
    <xf numFmtId="0" fontId="42" fillId="29" borderId="0" applyNumberFormat="0" applyBorder="0" applyAlignment="0" applyProtection="0"/>
    <xf numFmtId="0" fontId="42" fillId="30" borderId="0" applyNumberFormat="0" applyBorder="0" applyAlignment="0" applyProtection="0"/>
    <xf numFmtId="0" fontId="42" fillId="31" borderId="0" applyNumberFormat="0" applyBorder="0" applyAlignment="0" applyProtection="0"/>
    <xf numFmtId="0" fontId="42" fillId="23" borderId="0" applyNumberFormat="0" applyBorder="0" applyAlignment="0" applyProtection="0"/>
    <xf numFmtId="0" fontId="42" fillId="21" borderId="0" applyNumberFormat="0" applyBorder="0" applyAlignment="0" applyProtection="0"/>
    <xf numFmtId="0" fontId="42" fillId="27" borderId="0" applyNumberFormat="0" applyBorder="0" applyAlignment="0" applyProtection="0"/>
    <xf numFmtId="0" fontId="52" fillId="8" borderId="24" applyNumberFormat="0" applyAlignment="0" applyProtection="0"/>
    <xf numFmtId="0" fontId="55" fillId="15" borderId="31" applyNumberFormat="0" applyAlignment="0" applyProtection="0"/>
    <xf numFmtId="0" fontId="45" fillId="15" borderId="24" applyNumberFormat="0" applyAlignment="0" applyProtection="0"/>
    <xf numFmtId="0" fontId="152" fillId="0" borderId="33" applyNumberFormat="0" applyFill="0" applyAlignment="0" applyProtection="0"/>
    <xf numFmtId="0" fontId="153" fillId="0" borderId="27" applyNumberFormat="0" applyFill="0" applyAlignment="0" applyProtection="0"/>
    <xf numFmtId="0" fontId="154" fillId="0" borderId="34" applyNumberFormat="0" applyFill="0" applyAlignment="0" applyProtection="0"/>
    <xf numFmtId="0" fontId="154" fillId="0" borderId="0" applyNumberFormat="0" applyFill="0" applyBorder="0" applyAlignment="0" applyProtection="0"/>
    <xf numFmtId="0" fontId="57" fillId="0" borderId="35" applyNumberFormat="0" applyFill="0" applyAlignment="0" applyProtection="0"/>
    <xf numFmtId="0" fontId="46" fillId="28" borderId="25" applyNumberFormat="0" applyAlignment="0" applyProtection="0"/>
    <xf numFmtId="0" fontId="155" fillId="0" borderId="0" applyNumberFormat="0" applyFill="0" applyBorder="0" applyAlignment="0" applyProtection="0"/>
    <xf numFmtId="0" fontId="54" fillId="17" borderId="0" applyNumberFormat="0" applyBorder="0" applyAlignment="0" applyProtection="0"/>
    <xf numFmtId="0" fontId="156" fillId="12" borderId="0" applyNumberFormat="0" applyBorder="0" applyAlignment="0" applyProtection="0"/>
    <xf numFmtId="0" fontId="47" fillId="0" borderId="0" applyNumberFormat="0" applyFill="0" applyBorder="0" applyAlignment="0" applyProtection="0"/>
    <xf numFmtId="0" fontId="53" fillId="0" borderId="29" applyNumberFormat="0" applyFill="0" applyAlignment="0" applyProtection="0"/>
    <xf numFmtId="0" fontId="58" fillId="0" borderId="0" applyNumberFormat="0" applyFill="0" applyBorder="0" applyAlignment="0" applyProtection="0"/>
    <xf numFmtId="0" fontId="48" fillId="13" borderId="0" applyNumberFormat="0" applyBorder="0" applyAlignment="0" applyProtection="0"/>
    <xf numFmtId="0" fontId="15" fillId="0" borderId="0"/>
    <xf numFmtId="170" fontId="15" fillId="0" borderId="0" applyFont="0" applyFill="0" applyBorder="0" applyAlignment="0" applyProtection="0"/>
    <xf numFmtId="0" fontId="162" fillId="0" borderId="0"/>
    <xf numFmtId="0" fontId="13" fillId="0" borderId="0"/>
    <xf numFmtId="0" fontId="26" fillId="0" borderId="0"/>
    <xf numFmtId="0" fontId="40" fillId="11" borderId="0" applyNumberFormat="0" applyBorder="0" applyAlignment="0" applyProtection="0"/>
    <xf numFmtId="0" fontId="40" fillId="12" borderId="0" applyNumberFormat="0" applyBorder="0" applyAlignment="0" applyProtection="0"/>
    <xf numFmtId="0" fontId="40" fillId="13" borderId="0" applyNumberFormat="0" applyBorder="0" applyAlignment="0" applyProtection="0"/>
    <xf numFmtId="0" fontId="40" fillId="14" borderId="0" applyNumberFormat="0" applyBorder="0" applyAlignment="0" applyProtection="0"/>
    <xf numFmtId="0" fontId="40" fillId="10" borderId="0" applyNumberFormat="0" applyBorder="0" applyAlignment="0" applyProtection="0"/>
    <xf numFmtId="0" fontId="40" fillId="8" borderId="0" applyNumberFormat="0" applyBorder="0" applyAlignment="0" applyProtection="0"/>
    <xf numFmtId="0" fontId="40" fillId="74" borderId="0" applyNumberFormat="0" applyBorder="0" applyAlignment="0" applyProtection="0"/>
    <xf numFmtId="0" fontId="40" fillId="18" borderId="0" applyNumberFormat="0" applyBorder="0" applyAlignment="0" applyProtection="0"/>
    <xf numFmtId="0" fontId="40" fillId="75" borderId="0" applyNumberFormat="0" applyBorder="0" applyAlignment="0" applyProtection="0"/>
    <xf numFmtId="0" fontId="40" fillId="16" borderId="0" applyNumberFormat="0" applyBorder="0" applyAlignment="0" applyProtection="0"/>
    <xf numFmtId="0" fontId="40" fillId="38" borderId="0" applyNumberFormat="0" applyBorder="0" applyAlignment="0" applyProtection="0"/>
    <xf numFmtId="0" fontId="40" fillId="76" borderId="0" applyNumberFormat="0" applyBorder="0" applyAlignment="0" applyProtection="0"/>
    <xf numFmtId="0" fontId="40" fillId="8" borderId="0" applyNumberFormat="0" applyBorder="0" applyAlignment="0" applyProtection="0"/>
    <xf numFmtId="0" fontId="40" fillId="77" borderId="0" applyNumberFormat="0" applyBorder="0" applyAlignment="0" applyProtection="0"/>
    <xf numFmtId="0" fontId="40" fillId="10" borderId="0" applyNumberFormat="0" applyBorder="0" applyAlignment="0" applyProtection="0"/>
    <xf numFmtId="0" fontId="40" fillId="10" borderId="0" applyNumberFormat="0" applyBorder="0" applyAlignment="0" applyProtection="0"/>
    <xf numFmtId="0" fontId="40" fillId="44" borderId="0" applyNumberFormat="0" applyBorder="0" applyAlignment="0" applyProtection="0"/>
    <xf numFmtId="0" fontId="40" fillId="9" borderId="0" applyNumberFormat="0" applyBorder="0" applyAlignment="0" applyProtection="0"/>
    <xf numFmtId="0" fontId="40" fillId="18" borderId="0" applyNumberFormat="0" applyBorder="0" applyAlignment="0" applyProtection="0"/>
    <xf numFmtId="0" fontId="40" fillId="16" borderId="0" applyNumberFormat="0" applyBorder="0" applyAlignment="0" applyProtection="0"/>
    <xf numFmtId="0" fontId="40" fillId="19" borderId="0" applyNumberFormat="0" applyBorder="0" applyAlignment="0" applyProtection="0"/>
    <xf numFmtId="0" fontId="40" fillId="14" borderId="0" applyNumberFormat="0" applyBorder="0" applyAlignment="0" applyProtection="0"/>
    <xf numFmtId="0" fontId="40" fillId="18" borderId="0" applyNumberFormat="0" applyBorder="0" applyAlignment="0" applyProtection="0"/>
    <xf numFmtId="0" fontId="40" fillId="20" borderId="0" applyNumberFormat="0" applyBorder="0" applyAlignment="0" applyProtection="0"/>
    <xf numFmtId="0" fontId="40" fillId="78" borderId="0" applyNumberFormat="0" applyBorder="0" applyAlignment="0" applyProtection="0"/>
    <xf numFmtId="0" fontId="40" fillId="10" borderId="0" applyNumberFormat="0" applyBorder="0" applyAlignment="0" applyProtection="0"/>
    <xf numFmtId="0" fontId="40" fillId="79" borderId="0" applyNumberFormat="0" applyBorder="0" applyAlignment="0" applyProtection="0"/>
    <xf numFmtId="0" fontId="40" fillId="16" borderId="0" applyNumberFormat="0" applyBorder="0" applyAlignment="0" applyProtection="0"/>
    <xf numFmtId="0" fontId="40" fillId="16" borderId="0" applyNumberFormat="0" applyBorder="0" applyAlignment="0" applyProtection="0"/>
    <xf numFmtId="0" fontId="40" fillId="47" borderId="0" applyNumberFormat="0" applyBorder="0" applyAlignment="0" applyProtection="0"/>
    <xf numFmtId="0" fontId="40" fillId="76" borderId="0" applyNumberFormat="0" applyBorder="0" applyAlignment="0" applyProtection="0"/>
    <xf numFmtId="0" fontId="40" fillId="12" borderId="0" applyNumberFormat="0" applyBorder="0" applyAlignment="0" applyProtection="0"/>
    <xf numFmtId="0" fontId="40" fillId="78" borderId="0" applyNumberFormat="0" applyBorder="0" applyAlignment="0" applyProtection="0"/>
    <xf numFmtId="0" fontId="40" fillId="18" borderId="0" applyNumberFormat="0" applyBorder="0" applyAlignment="0" applyProtection="0"/>
    <xf numFmtId="0" fontId="40" fillId="10" borderId="0" applyNumberFormat="0" applyBorder="0" applyAlignment="0" applyProtection="0"/>
    <xf numFmtId="0" fontId="40" fillId="50" borderId="0" applyNumberFormat="0" applyBorder="0" applyAlignment="0" applyProtection="0"/>
    <xf numFmtId="0" fontId="40" fillId="9" borderId="0" applyNumberFormat="0" applyBorder="0" applyAlignment="0" applyProtection="0"/>
    <xf numFmtId="0" fontId="43" fillId="22" borderId="0" applyNumberFormat="0" applyBorder="0" applyAlignment="0" applyProtection="0"/>
    <xf numFmtId="0" fontId="43" fillId="16" borderId="0" applyNumberFormat="0" applyBorder="0" applyAlignment="0" applyProtection="0"/>
    <xf numFmtId="0" fontId="43" fillId="19" borderId="0" applyNumberFormat="0" applyBorder="0" applyAlignment="0" applyProtection="0"/>
    <xf numFmtId="0" fontId="43" fillId="23" borderId="0" applyNumberFormat="0" applyBorder="0" applyAlignment="0" applyProtection="0"/>
    <xf numFmtId="0" fontId="43" fillId="21" borderId="0" applyNumberFormat="0" applyBorder="0" applyAlignment="0" applyProtection="0"/>
    <xf numFmtId="0" fontId="43" fillId="24" borderId="0" applyNumberFormat="0" applyBorder="0" applyAlignment="0" applyProtection="0"/>
    <xf numFmtId="0" fontId="43" fillId="80" borderId="0" applyNumberFormat="0" applyBorder="0" applyAlignment="0" applyProtection="0"/>
    <xf numFmtId="0" fontId="43" fillId="22" borderId="0" applyNumberFormat="0" applyBorder="0" applyAlignment="0" applyProtection="0"/>
    <xf numFmtId="0" fontId="43" fillId="10" borderId="0" applyNumberFormat="0" applyBorder="0" applyAlignment="0" applyProtection="0"/>
    <xf numFmtId="0" fontId="43" fillId="79" borderId="0" applyNumberFormat="0" applyBorder="0" applyAlignment="0" applyProtection="0"/>
    <xf numFmtId="0" fontId="43" fillId="16" borderId="0" applyNumberFormat="0" applyBorder="0" applyAlignment="0" applyProtection="0"/>
    <xf numFmtId="0" fontId="43" fillId="27" borderId="0" applyNumberFormat="0" applyBorder="0" applyAlignment="0" applyProtection="0"/>
    <xf numFmtId="0" fontId="43" fillId="47" borderId="0" applyNumberFormat="0" applyBorder="0" applyAlignment="0" applyProtection="0"/>
    <xf numFmtId="0" fontId="43" fillId="19" borderId="0" applyNumberFormat="0" applyBorder="0" applyAlignment="0" applyProtection="0"/>
    <xf numFmtId="0" fontId="43" fillId="20" borderId="0" applyNumberFormat="0" applyBorder="0" applyAlignment="0" applyProtection="0"/>
    <xf numFmtId="0" fontId="43" fillId="53" borderId="0" applyNumberFormat="0" applyBorder="0" applyAlignment="0" applyProtection="0"/>
    <xf numFmtId="0" fontId="43" fillId="23" borderId="0" applyNumberFormat="0" applyBorder="0" applyAlignment="0" applyProtection="0"/>
    <xf numFmtId="0" fontId="43" fillId="12" borderId="0" applyNumberFormat="0" applyBorder="0" applyAlignment="0" applyProtection="0"/>
    <xf numFmtId="0" fontId="43" fillId="54" borderId="0" applyNumberFormat="0" applyBorder="0" applyAlignment="0" applyProtection="0"/>
    <xf numFmtId="0" fontId="43" fillId="21" borderId="0" applyNumberFormat="0" applyBorder="0" applyAlignment="0" applyProtection="0"/>
    <xf numFmtId="0" fontId="43" fillId="10" borderId="0" applyNumberFormat="0" applyBorder="0" applyAlignment="0" applyProtection="0"/>
    <xf numFmtId="0" fontId="43" fillId="81" borderId="0" applyNumberFormat="0" applyBorder="0" applyAlignment="0" applyProtection="0"/>
    <xf numFmtId="0" fontId="43" fillId="24" borderId="0" applyNumberFormat="0" applyBorder="0" applyAlignment="0" applyProtection="0"/>
    <xf numFmtId="0" fontId="43" fillId="16" borderId="0" applyNumberFormat="0" applyBorder="0" applyAlignment="0" applyProtection="0"/>
    <xf numFmtId="0" fontId="43" fillId="29" borderId="0" applyNumberFormat="0" applyBorder="0" applyAlignment="0" applyProtection="0"/>
    <xf numFmtId="0" fontId="43" fillId="30" borderId="0" applyNumberFormat="0" applyBorder="0" applyAlignment="0" applyProtection="0"/>
    <xf numFmtId="0" fontId="43" fillId="31" borderId="0" applyNumberFormat="0" applyBorder="0" applyAlignment="0" applyProtection="0"/>
    <xf numFmtId="0" fontId="43" fillId="23" borderId="0" applyNumberFormat="0" applyBorder="0" applyAlignment="0" applyProtection="0"/>
    <xf numFmtId="0" fontId="43" fillId="21" borderId="0" applyNumberFormat="0" applyBorder="0" applyAlignment="0" applyProtection="0"/>
    <xf numFmtId="0" fontId="43" fillId="27" borderId="0" applyNumberFormat="0" applyBorder="0" applyAlignment="0" applyProtection="0"/>
    <xf numFmtId="0" fontId="71" fillId="12" borderId="0" applyNumberFormat="0" applyBorder="0" applyAlignment="0" applyProtection="0"/>
    <xf numFmtId="0" fontId="62" fillId="15" borderId="24" applyNumberFormat="0" applyAlignment="0" applyProtection="0"/>
    <xf numFmtId="0" fontId="67" fillId="28" borderId="25" applyNumberFormat="0" applyAlignment="0" applyProtection="0"/>
    <xf numFmtId="0" fontId="26" fillId="0" borderId="44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175" fontId="26" fillId="0" borderId="45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175" fontId="26" fillId="0" borderId="45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/>
    </xf>
    <xf numFmtId="0" fontId="26" fillId="0" borderId="46" applyNumberFormat="0" applyFill="0" applyProtection="0">
      <alignment vertical="top" wrapText="1"/>
    </xf>
    <xf numFmtId="0" fontId="26" fillId="0" borderId="45" applyNumberFormat="0" applyFill="0" applyProtection="0">
      <alignment vertical="top"/>
    </xf>
    <xf numFmtId="0" fontId="26" fillId="0" borderId="46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175" fontId="26" fillId="0" borderId="45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0" fontId="26" fillId="0" borderId="45" applyNumberFormat="0" applyFill="0" applyProtection="0">
      <alignment vertical="top" wrapText="1"/>
    </xf>
    <xf numFmtId="175" fontId="26" fillId="0" borderId="45" applyFill="0" applyProtection="0">
      <alignment vertical="top" wrapText="1"/>
    </xf>
    <xf numFmtId="0" fontId="137" fillId="0" borderId="0" applyNumberFormat="0" applyFill="0" applyBorder="0" applyProtection="0">
      <alignment horizontal="center" vertical="top"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175" fontId="163" fillId="0" borderId="22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175" fontId="163" fillId="0" borderId="22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175" fontId="163" fillId="0" borderId="22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175" fontId="163" fillId="0" borderId="22" applyFill="0" applyProtection="0">
      <alignment wrapText="1"/>
    </xf>
    <xf numFmtId="0" fontId="114" fillId="0" borderId="1" applyNumberFormat="0" applyFill="0" applyProtection="0">
      <alignment horizontal="center" vertical="top" wrapText="1"/>
    </xf>
    <xf numFmtId="0" fontId="40" fillId="0" borderId="0"/>
    <xf numFmtId="0" fontId="40" fillId="0" borderId="0"/>
    <xf numFmtId="0" fontId="40" fillId="0" borderId="0"/>
    <xf numFmtId="0" fontId="26" fillId="0" borderId="0"/>
    <xf numFmtId="0" fontId="72" fillId="0" borderId="0" applyNumberFormat="0" applyFill="0" applyBorder="0" applyAlignment="0" applyProtection="0"/>
    <xf numFmtId="0" fontId="75" fillId="13" borderId="0" applyNumberFormat="0" applyBorder="0" applyAlignment="0" applyProtection="0"/>
    <xf numFmtId="0" fontId="63" fillId="0" borderId="33" applyNumberFormat="0" applyFill="0" applyAlignment="0" applyProtection="0"/>
    <xf numFmtId="0" fontId="64" fillId="0" borderId="27" applyNumberFormat="0" applyFill="0" applyAlignment="0" applyProtection="0"/>
    <xf numFmtId="0" fontId="65" fillId="0" borderId="34" applyNumberFormat="0" applyFill="0" applyAlignment="0" applyProtection="0"/>
    <xf numFmtId="0" fontId="65" fillId="0" borderId="0" applyNumberFormat="0" applyFill="0" applyBorder="0" applyAlignment="0" applyProtection="0"/>
    <xf numFmtId="0" fontId="59" fillId="8" borderId="24" applyNumberFormat="0" applyAlignment="0" applyProtection="0"/>
    <xf numFmtId="0" fontId="73" fillId="0" borderId="29" applyNumberFormat="0" applyFill="0" applyAlignment="0" applyProtection="0"/>
    <xf numFmtId="0" fontId="69" fillId="17" borderId="0" applyNumberFormat="0" applyBorder="0" applyAlignment="0" applyProtection="0"/>
    <xf numFmtId="0" fontId="25" fillId="0" borderId="0"/>
    <xf numFmtId="0" fontId="25" fillId="9" borderId="30" applyNumberFormat="0" applyFont="0" applyAlignment="0" applyProtection="0"/>
    <xf numFmtId="0" fontId="61" fillId="15" borderId="31" applyNumberFormat="0" applyAlignment="0" applyProtection="0"/>
    <xf numFmtId="0" fontId="68" fillId="0" borderId="0" applyNumberFormat="0" applyFill="0" applyBorder="0" applyAlignment="0" applyProtection="0"/>
    <xf numFmtId="0" fontId="66" fillId="0" borderId="35" applyNumberFormat="0" applyFill="0" applyAlignment="0" applyProtection="0"/>
    <xf numFmtId="0" fontId="74" fillId="0" borderId="0" applyNumberFormat="0" applyFill="0" applyBorder="0" applyAlignment="0" applyProtection="0"/>
    <xf numFmtId="0" fontId="43" fillId="82" borderId="0" applyNumberFormat="0" applyBorder="0" applyAlignment="0" applyProtection="0"/>
    <xf numFmtId="0" fontId="43" fillId="29" borderId="0" applyNumberFormat="0" applyBorder="0" applyAlignment="0" applyProtection="0"/>
    <xf numFmtId="0" fontId="43" fillId="83" borderId="0" applyNumberFormat="0" applyBorder="0" applyAlignment="0" applyProtection="0"/>
    <xf numFmtId="0" fontId="43" fillId="62" borderId="0" applyNumberFormat="0" applyBorder="0" applyAlignment="0" applyProtection="0"/>
    <xf numFmtId="0" fontId="43" fillId="30" borderId="0" applyNumberFormat="0" applyBorder="0" applyAlignment="0" applyProtection="0"/>
    <xf numFmtId="0" fontId="43" fillId="27" borderId="0" applyNumberFormat="0" applyBorder="0" applyAlignment="0" applyProtection="0"/>
    <xf numFmtId="0" fontId="43" fillId="84" borderId="0" applyNumberFormat="0" applyBorder="0" applyAlignment="0" applyProtection="0"/>
    <xf numFmtId="0" fontId="43" fillId="31" borderId="0" applyNumberFormat="0" applyBorder="0" applyAlignment="0" applyProtection="0"/>
    <xf numFmtId="0" fontId="43" fillId="20" borderId="0" applyNumberFormat="0" applyBorder="0" applyAlignment="0" applyProtection="0"/>
    <xf numFmtId="0" fontId="43" fillId="53" borderId="0" applyNumberFormat="0" applyBorder="0" applyAlignment="0" applyProtection="0"/>
    <xf numFmtId="0" fontId="43" fillId="23" borderId="0" applyNumberFormat="0" applyBorder="0" applyAlignment="0" applyProtection="0"/>
    <xf numFmtId="0" fontId="43" fillId="54" borderId="0" applyNumberFormat="0" applyBorder="0" applyAlignment="0" applyProtection="0"/>
    <xf numFmtId="0" fontId="43" fillId="21" borderId="0" applyNumberFormat="0" applyBorder="0" applyAlignment="0" applyProtection="0"/>
    <xf numFmtId="0" fontId="43" fillId="21" borderId="0" applyNumberFormat="0" applyBorder="0" applyAlignment="0" applyProtection="0"/>
    <xf numFmtId="0" fontId="43" fillId="85" borderId="0" applyNumberFormat="0" applyBorder="0" applyAlignment="0" applyProtection="0"/>
    <xf numFmtId="0" fontId="43" fillId="27" borderId="0" applyNumberFormat="0" applyBorder="0" applyAlignment="0" applyProtection="0"/>
    <xf numFmtId="0" fontId="43" fillId="30" borderId="0" applyNumberFormat="0" applyBorder="0" applyAlignment="0" applyProtection="0"/>
    <xf numFmtId="0" fontId="59" fillId="44" borderId="24" applyNumberFormat="0" applyAlignment="0" applyProtection="0"/>
    <xf numFmtId="0" fontId="59" fillId="8" borderId="24" applyNumberFormat="0" applyAlignment="0" applyProtection="0"/>
    <xf numFmtId="0" fontId="59" fillId="17" borderId="24" applyNumberFormat="0" applyAlignment="0" applyProtection="0"/>
    <xf numFmtId="0" fontId="61" fillId="70" borderId="31" applyNumberFormat="0" applyAlignment="0" applyProtection="0"/>
    <xf numFmtId="0" fontId="61" fillId="15" borderId="31" applyNumberFormat="0" applyAlignment="0" applyProtection="0"/>
    <xf numFmtId="0" fontId="62" fillId="70" borderId="24" applyNumberFormat="0" applyAlignment="0" applyProtection="0"/>
    <xf numFmtId="0" fontId="62" fillId="15" borderId="24" applyNumberFormat="0" applyAlignment="0" applyProtection="0"/>
    <xf numFmtId="0" fontId="126" fillId="7" borderId="24" applyNumberFormat="0" applyAlignment="0" applyProtection="0"/>
    <xf numFmtId="200" fontId="26" fillId="0" borderId="0" applyFont="0" applyFill="0" applyBorder="0" applyAlignment="0" applyProtection="0"/>
    <xf numFmtId="171" fontId="26" fillId="0" borderId="0" applyFont="0" applyFill="0" applyBorder="0" applyAlignment="0" applyProtection="0"/>
    <xf numFmtId="169" fontId="25" fillId="0" borderId="0" applyFont="0" applyFill="0" applyBorder="0" applyAlignment="0" applyProtection="0"/>
    <xf numFmtId="0" fontId="164" fillId="0" borderId="47" applyNumberFormat="0" applyFill="0" applyAlignment="0" applyProtection="0"/>
    <xf numFmtId="0" fontId="165" fillId="0" borderId="48" applyNumberFormat="0" applyFill="0" applyAlignment="0" applyProtection="0"/>
    <xf numFmtId="0" fontId="166" fillId="0" borderId="49" applyNumberFormat="0" applyFill="0" applyAlignment="0" applyProtection="0"/>
    <xf numFmtId="0" fontId="166" fillId="0" borderId="0" applyNumberFormat="0" applyFill="0" applyBorder="0" applyAlignment="0" applyProtection="0"/>
    <xf numFmtId="0" fontId="66" fillId="0" borderId="50" applyNumberFormat="0" applyFill="0" applyAlignment="0" applyProtection="0"/>
    <xf numFmtId="0" fontId="67" fillId="86" borderId="25" applyNumberFormat="0" applyAlignment="0" applyProtection="0"/>
    <xf numFmtId="0" fontId="67" fillId="28" borderId="25" applyNumberFormat="0" applyAlignment="0" applyProtection="0"/>
    <xf numFmtId="0" fontId="67" fillId="28" borderId="25" applyNumberFormat="0" applyAlignment="0" applyProtection="0"/>
    <xf numFmtId="0" fontId="69" fillId="87" borderId="0" applyNumberFormat="0" applyBorder="0" applyAlignment="0" applyProtection="0"/>
    <xf numFmtId="0" fontId="69" fillId="17" borderId="0" applyNumberFormat="0" applyBorder="0" applyAlignment="0" applyProtection="0"/>
    <xf numFmtId="0" fontId="129" fillId="17" borderId="0" applyNumberFormat="0" applyBorder="0" applyAlignment="0" applyProtection="0"/>
    <xf numFmtId="0" fontId="25" fillId="0" borderId="0"/>
    <xf numFmtId="0" fontId="40" fillId="0" borderId="0"/>
    <xf numFmtId="0" fontId="13" fillId="0" borderId="0"/>
    <xf numFmtId="0" fontId="40" fillId="0" borderId="0"/>
    <xf numFmtId="0" fontId="40" fillId="0" borderId="0"/>
    <xf numFmtId="0" fontId="40" fillId="0" borderId="0"/>
    <xf numFmtId="0" fontId="26" fillId="0" borderId="0"/>
    <xf numFmtId="0" fontId="13" fillId="0" borderId="0"/>
    <xf numFmtId="0" fontId="86" fillId="0" borderId="0"/>
    <xf numFmtId="0" fontId="41" fillId="0" borderId="0"/>
    <xf numFmtId="0" fontId="13" fillId="0" borderId="0"/>
    <xf numFmtId="0" fontId="25" fillId="0" borderId="0"/>
    <xf numFmtId="0" fontId="41" fillId="0" borderId="0"/>
    <xf numFmtId="0" fontId="40" fillId="0" borderId="0"/>
    <xf numFmtId="0" fontId="13" fillId="0" borderId="0"/>
    <xf numFmtId="0" fontId="37" fillId="0" borderId="0"/>
    <xf numFmtId="0" fontId="40" fillId="0" borderId="0"/>
    <xf numFmtId="0" fontId="13" fillId="0" borderId="0"/>
    <xf numFmtId="0" fontId="40" fillId="0" borderId="0"/>
    <xf numFmtId="0" fontId="71" fillId="75" borderId="0" applyNumberFormat="0" applyBorder="0" applyAlignment="0" applyProtection="0"/>
    <xf numFmtId="0" fontId="71" fillId="12" borderId="0" applyNumberFormat="0" applyBorder="0" applyAlignment="0" applyProtection="0"/>
    <xf numFmtId="0" fontId="71" fillId="14" borderId="0" applyNumberFormat="0" applyBorder="0" applyAlignment="0" applyProtection="0"/>
    <xf numFmtId="0" fontId="41" fillId="88" borderId="30" applyNumberFormat="0" applyAlignment="0" applyProtection="0"/>
    <xf numFmtId="0" fontId="25" fillId="9" borderId="30" applyNumberFormat="0" applyFont="0" applyAlignment="0" applyProtection="0"/>
    <xf numFmtId="9" fontId="40" fillId="0" borderId="0" applyFont="0" applyFill="0" applyBorder="0" applyAlignment="0" applyProtection="0"/>
    <xf numFmtId="9" fontId="26" fillId="0" borderId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74" fillId="0" borderId="40" applyNumberFormat="0" applyFill="0" applyAlignment="0" applyProtection="0"/>
    <xf numFmtId="0" fontId="167" fillId="0" borderId="1"/>
    <xf numFmtId="170" fontId="26" fillId="0" borderId="0" applyFont="0" applyFill="0" applyBorder="0" applyAlignment="0" applyProtection="0"/>
    <xf numFmtId="170" fontId="40" fillId="0" borderId="0" applyFont="0" applyFill="0" applyBorder="0" applyAlignment="0" applyProtection="0"/>
    <xf numFmtId="170" fontId="40" fillId="0" borderId="0" applyFont="0" applyFill="0" applyBorder="0" applyAlignment="0" applyProtection="0"/>
    <xf numFmtId="0" fontId="75" fillId="38" borderId="0" applyNumberFormat="0" applyBorder="0" applyAlignment="0" applyProtection="0"/>
    <xf numFmtId="0" fontId="75" fillId="13" borderId="0" applyNumberFormat="0" applyBorder="0" applyAlignment="0" applyProtection="0"/>
    <xf numFmtId="0" fontId="75" fillId="10" borderId="0" applyNumberFormat="0" applyBorder="0" applyAlignment="0" applyProtection="0"/>
    <xf numFmtId="0" fontId="13" fillId="0" borderId="0"/>
    <xf numFmtId="0" fontId="13" fillId="0" borderId="0"/>
    <xf numFmtId="0" fontId="168" fillId="0" borderId="0"/>
    <xf numFmtId="0" fontId="40" fillId="74" borderId="0" applyNumberFormat="0" applyBorder="0" applyAlignment="0" applyProtection="0"/>
    <xf numFmtId="0" fontId="40" fillId="75" borderId="0" applyNumberFormat="0" applyBorder="0" applyAlignment="0" applyProtection="0"/>
    <xf numFmtId="0" fontId="40" fillId="38" borderId="0" applyNumberFormat="0" applyBorder="0" applyAlignment="0" applyProtection="0"/>
    <xf numFmtId="0" fontId="40" fillId="76" borderId="0" applyNumberFormat="0" applyBorder="0" applyAlignment="0" applyProtection="0"/>
    <xf numFmtId="0" fontId="40" fillId="77" borderId="0" applyNumberFormat="0" applyBorder="0" applyAlignment="0" applyProtection="0"/>
    <xf numFmtId="0" fontId="40" fillId="44" borderId="0" applyNumberFormat="0" applyBorder="0" applyAlignment="0" applyProtection="0"/>
    <xf numFmtId="0" fontId="40" fillId="78" borderId="0" applyNumberFormat="0" applyBorder="0" applyAlignment="0" applyProtection="0"/>
    <xf numFmtId="0" fontId="40" fillId="79" borderId="0" applyNumberFormat="0" applyBorder="0" applyAlignment="0" applyProtection="0"/>
    <xf numFmtId="0" fontId="40" fillId="47" borderId="0" applyNumberFormat="0" applyBorder="0" applyAlignment="0" applyProtection="0"/>
    <xf numFmtId="0" fontId="40" fillId="76" borderId="0" applyNumberFormat="0" applyBorder="0" applyAlignment="0" applyProtection="0"/>
    <xf numFmtId="0" fontId="40" fillId="78" borderId="0" applyNumberFormat="0" applyBorder="0" applyAlignment="0" applyProtection="0"/>
    <xf numFmtId="0" fontId="40" fillId="50" borderId="0" applyNumberFormat="0" applyBorder="0" applyAlignment="0" applyProtection="0"/>
    <xf numFmtId="0" fontId="43" fillId="80" borderId="0" applyNumberFormat="0" applyBorder="0" applyAlignment="0" applyProtection="0"/>
    <xf numFmtId="0" fontId="43" fillId="79" borderId="0" applyNumberFormat="0" applyBorder="0" applyAlignment="0" applyProtection="0"/>
    <xf numFmtId="0" fontId="43" fillId="47" borderId="0" applyNumberFormat="0" applyBorder="0" applyAlignment="0" applyProtection="0"/>
    <xf numFmtId="0" fontId="43" fillId="53" borderId="0" applyNumberFormat="0" applyBorder="0" applyAlignment="0" applyProtection="0"/>
    <xf numFmtId="0" fontId="43" fillId="54" borderId="0" applyNumberFormat="0" applyBorder="0" applyAlignment="0" applyProtection="0"/>
    <xf numFmtId="0" fontId="43" fillId="81" borderId="0" applyNumberFormat="0" applyBorder="0" applyAlignment="0" applyProtection="0"/>
    <xf numFmtId="0" fontId="43" fillId="82" borderId="0" applyNumberFormat="0" applyBorder="0" applyAlignment="0" applyProtection="0"/>
    <xf numFmtId="0" fontId="43" fillId="62" borderId="0" applyNumberFormat="0" applyBorder="0" applyAlignment="0" applyProtection="0"/>
    <xf numFmtId="0" fontId="43" fillId="84" borderId="0" applyNumberFormat="0" applyBorder="0" applyAlignment="0" applyProtection="0"/>
    <xf numFmtId="0" fontId="43" fillId="53" borderId="0" applyNumberFormat="0" applyBorder="0" applyAlignment="0" applyProtection="0"/>
    <xf numFmtId="0" fontId="43" fillId="54" borderId="0" applyNumberFormat="0" applyBorder="0" applyAlignment="0" applyProtection="0"/>
    <xf numFmtId="0" fontId="43" fillId="85" borderId="0" applyNumberFormat="0" applyBorder="0" applyAlignment="0" applyProtection="0"/>
    <xf numFmtId="0" fontId="59" fillId="44" borderId="24" applyNumberFormat="0" applyAlignment="0" applyProtection="0"/>
    <xf numFmtId="0" fontId="75" fillId="38" borderId="0" applyNumberFormat="0" applyBorder="0" applyAlignment="0" applyProtection="0"/>
    <xf numFmtId="0" fontId="67" fillId="86" borderId="25" applyNumberFormat="0" applyAlignment="0" applyProtection="0"/>
    <xf numFmtId="0" fontId="62" fillId="70" borderId="24" applyNumberFormat="0" applyAlignment="0" applyProtection="0"/>
    <xf numFmtId="0" fontId="71" fillId="75" borderId="0" applyNumberFormat="0" applyBorder="0" applyAlignment="0" applyProtection="0"/>
    <xf numFmtId="0" fontId="41" fillId="88" borderId="30" applyNumberFormat="0" applyAlignment="0" applyProtection="0"/>
    <xf numFmtId="0" fontId="61" fillId="70" borderId="31" applyNumberFormat="0" applyAlignment="0" applyProtection="0"/>
    <xf numFmtId="0" fontId="69" fillId="87" borderId="0" applyNumberFormat="0" applyBorder="0" applyAlignment="0" applyProtection="0"/>
    <xf numFmtId="9" fontId="26" fillId="0" borderId="0" applyFont="0" applyFill="0" applyBorder="0" applyAlignment="0" applyProtection="0"/>
    <xf numFmtId="0" fontId="40" fillId="11" borderId="0" applyNumberFormat="0" applyBorder="0" applyAlignment="0" applyProtection="0"/>
    <xf numFmtId="0" fontId="40" fillId="12" borderId="0" applyNumberFormat="0" applyBorder="0" applyAlignment="0" applyProtection="0"/>
    <xf numFmtId="0" fontId="40" fillId="13" borderId="0" applyNumberFormat="0" applyBorder="0" applyAlignment="0" applyProtection="0"/>
    <xf numFmtId="0" fontId="40" fillId="14" borderId="0" applyNumberFormat="0" applyBorder="0" applyAlignment="0" applyProtection="0"/>
    <xf numFmtId="0" fontId="40" fillId="10" borderId="0" applyNumberFormat="0" applyBorder="0" applyAlignment="0" applyProtection="0"/>
    <xf numFmtId="0" fontId="40" fillId="8" borderId="0" applyNumberFormat="0" applyBorder="0" applyAlignment="0" applyProtection="0"/>
    <xf numFmtId="0" fontId="40" fillId="74" borderId="0" applyNumberFormat="0" applyBorder="0" applyAlignment="0" applyProtection="0"/>
    <xf numFmtId="0" fontId="40" fillId="11" borderId="0" applyNumberFormat="0" applyBorder="0" applyAlignment="0" applyProtection="0"/>
    <xf numFmtId="0" fontId="40" fillId="18" borderId="0" applyNumberFormat="0" applyBorder="0" applyAlignment="0" applyProtection="0"/>
    <xf numFmtId="0" fontId="40" fillId="75" borderId="0" applyNumberFormat="0" applyBorder="0" applyAlignment="0" applyProtection="0"/>
    <xf numFmtId="0" fontId="40" fillId="12" borderId="0" applyNumberFormat="0" applyBorder="0" applyAlignment="0" applyProtection="0"/>
    <xf numFmtId="0" fontId="40" fillId="16" borderId="0" applyNumberFormat="0" applyBorder="0" applyAlignment="0" applyProtection="0"/>
    <xf numFmtId="0" fontId="40" fillId="38" borderId="0" applyNumberFormat="0" applyBorder="0" applyAlignment="0" applyProtection="0"/>
    <xf numFmtId="0" fontId="40" fillId="13" borderId="0" applyNumberFormat="0" applyBorder="0" applyAlignment="0" applyProtection="0"/>
    <xf numFmtId="0" fontId="40" fillId="9" borderId="0" applyNumberFormat="0" applyBorder="0" applyAlignment="0" applyProtection="0"/>
    <xf numFmtId="0" fontId="40" fillId="76" borderId="0" applyNumberFormat="0" applyBorder="0" applyAlignment="0" applyProtection="0"/>
    <xf numFmtId="0" fontId="40" fillId="14" borderId="0" applyNumberFormat="0" applyBorder="0" applyAlignment="0" applyProtection="0"/>
    <xf numFmtId="0" fontId="40" fillId="8" borderId="0" applyNumberFormat="0" applyBorder="0" applyAlignment="0" applyProtection="0"/>
    <xf numFmtId="0" fontId="40" fillId="77" borderId="0" applyNumberFormat="0" applyBorder="0" applyAlignment="0" applyProtection="0"/>
    <xf numFmtId="0" fontId="40" fillId="10" borderId="0" applyNumberFormat="0" applyBorder="0" applyAlignment="0" applyProtection="0"/>
    <xf numFmtId="0" fontId="40" fillId="10" borderId="0" applyNumberFormat="0" applyBorder="0" applyAlignment="0" applyProtection="0"/>
    <xf numFmtId="0" fontId="40" fillId="44" borderId="0" applyNumberFormat="0" applyBorder="0" applyAlignment="0" applyProtection="0"/>
    <xf numFmtId="0" fontId="40" fillId="8" borderId="0" applyNumberFormat="0" applyBorder="0" applyAlignment="0" applyProtection="0"/>
    <xf numFmtId="0" fontId="40" fillId="9" borderId="0" applyNumberFormat="0" applyBorder="0" applyAlignment="0" applyProtection="0"/>
    <xf numFmtId="0" fontId="40" fillId="18" borderId="0" applyNumberFormat="0" applyBorder="0" applyAlignment="0" applyProtection="0"/>
    <xf numFmtId="0" fontId="40" fillId="16" borderId="0" applyNumberFormat="0" applyBorder="0" applyAlignment="0" applyProtection="0"/>
    <xf numFmtId="0" fontId="40" fillId="19" borderId="0" applyNumberFormat="0" applyBorder="0" applyAlignment="0" applyProtection="0"/>
    <xf numFmtId="0" fontId="40" fillId="14" borderId="0" applyNumberFormat="0" applyBorder="0" applyAlignment="0" applyProtection="0"/>
    <xf numFmtId="0" fontId="40" fillId="18" borderId="0" applyNumberFormat="0" applyBorder="0" applyAlignment="0" applyProtection="0"/>
    <xf numFmtId="0" fontId="40" fillId="20" borderId="0" applyNumberFormat="0" applyBorder="0" applyAlignment="0" applyProtection="0"/>
    <xf numFmtId="0" fontId="40" fillId="78" borderId="0" applyNumberFormat="0" applyBorder="0" applyAlignment="0" applyProtection="0"/>
    <xf numFmtId="0" fontId="40" fillId="18" borderId="0" applyNumberFormat="0" applyBorder="0" applyAlignment="0" applyProtection="0"/>
    <xf numFmtId="0" fontId="40" fillId="10" borderId="0" applyNumberFormat="0" applyBorder="0" applyAlignment="0" applyProtection="0"/>
    <xf numFmtId="0" fontId="40" fillId="79" borderId="0" applyNumberFormat="0" applyBorder="0" applyAlignment="0" applyProtection="0"/>
    <xf numFmtId="0" fontId="40" fillId="16" borderId="0" applyNumberFormat="0" applyBorder="0" applyAlignment="0" applyProtection="0"/>
    <xf numFmtId="0" fontId="40" fillId="16" borderId="0" applyNumberFormat="0" applyBorder="0" applyAlignment="0" applyProtection="0"/>
    <xf numFmtId="0" fontId="40" fillId="47" borderId="0" applyNumberFormat="0" applyBorder="0" applyAlignment="0" applyProtection="0"/>
    <xf numFmtId="0" fontId="40" fillId="19" borderId="0" applyNumberFormat="0" applyBorder="0" applyAlignment="0" applyProtection="0"/>
    <xf numFmtId="0" fontId="40" fillId="17" borderId="0" applyNumberFormat="0" applyBorder="0" applyAlignment="0" applyProtection="0"/>
    <xf numFmtId="0" fontId="40" fillId="76" borderId="0" applyNumberFormat="0" applyBorder="0" applyAlignment="0" applyProtection="0"/>
    <xf numFmtId="0" fontId="40" fillId="14" borderId="0" applyNumberFormat="0" applyBorder="0" applyAlignment="0" applyProtection="0"/>
    <xf numFmtId="0" fontId="40" fillId="12" borderId="0" applyNumberFormat="0" applyBorder="0" applyAlignment="0" applyProtection="0"/>
    <xf numFmtId="0" fontId="40" fillId="78" borderId="0" applyNumberFormat="0" applyBorder="0" applyAlignment="0" applyProtection="0"/>
    <xf numFmtId="0" fontId="40" fillId="18" borderId="0" applyNumberFormat="0" applyBorder="0" applyAlignment="0" applyProtection="0"/>
    <xf numFmtId="0" fontId="40" fillId="10" borderId="0" applyNumberFormat="0" applyBorder="0" applyAlignment="0" applyProtection="0"/>
    <xf numFmtId="0" fontId="40" fillId="50" borderId="0" applyNumberFormat="0" applyBorder="0" applyAlignment="0" applyProtection="0"/>
    <xf numFmtId="0" fontId="40" fillId="20" borderId="0" applyNumberFormat="0" applyBorder="0" applyAlignment="0" applyProtection="0"/>
    <xf numFmtId="0" fontId="40" fillId="9" borderId="0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9" borderId="30" applyNumberFormat="0" applyFont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70" fontId="40" fillId="0" borderId="0" applyFont="0" applyFill="0" applyBorder="0" applyAlignment="0" applyProtection="0"/>
    <xf numFmtId="170" fontId="40" fillId="0" borderId="0" applyFont="0" applyFill="0" applyBorder="0" applyAlignment="0" applyProtection="0"/>
    <xf numFmtId="0" fontId="13" fillId="0" borderId="0"/>
    <xf numFmtId="0" fontId="26" fillId="0" borderId="0"/>
    <xf numFmtId="0" fontId="77" fillId="0" borderId="0"/>
    <xf numFmtId="0" fontId="62" fillId="15" borderId="24" applyNumberFormat="0" applyAlignment="0" applyProtection="0"/>
    <xf numFmtId="0" fontId="114" fillId="0" borderId="1" applyNumberFormat="0" applyFill="0" applyProtection="0">
      <alignment horizontal="center" vertical="top"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175" fontId="163" fillId="0" borderId="22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175" fontId="163" fillId="0" borderId="22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175" fontId="163" fillId="0" borderId="22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0" fontId="163" fillId="0" borderId="22" applyNumberFormat="0" applyFill="0" applyProtection="0">
      <alignment wrapText="1"/>
    </xf>
    <xf numFmtId="175" fontId="163" fillId="0" borderId="22" applyFill="0" applyProtection="0">
      <alignment wrapText="1"/>
    </xf>
    <xf numFmtId="0" fontId="114" fillId="0" borderId="1" applyNumberFormat="0" applyFill="0" applyProtection="0">
      <alignment horizontal="center" vertical="top" wrapText="1"/>
    </xf>
    <xf numFmtId="0" fontId="59" fillId="8" borderId="24" applyNumberFormat="0" applyAlignment="0" applyProtection="0"/>
    <xf numFmtId="0" fontId="25" fillId="9" borderId="30" applyNumberFormat="0" applyFont="0" applyAlignment="0" applyProtection="0"/>
    <xf numFmtId="0" fontId="61" fillId="15" borderId="31" applyNumberFormat="0" applyAlignment="0" applyProtection="0"/>
    <xf numFmtId="0" fontId="66" fillId="0" borderId="35" applyNumberFormat="0" applyFill="0" applyAlignment="0" applyProtection="0"/>
    <xf numFmtId="0" fontId="59" fillId="44" borderId="24" applyNumberFormat="0" applyAlignment="0" applyProtection="0"/>
    <xf numFmtId="0" fontId="59" fillId="8" borderId="24" applyNumberFormat="0" applyAlignment="0" applyProtection="0"/>
    <xf numFmtId="0" fontId="59" fillId="8" borderId="24" applyNumberFormat="0" applyAlignment="0" applyProtection="0"/>
    <xf numFmtId="0" fontId="59" fillId="44" borderId="24" applyNumberFormat="0" applyAlignment="0" applyProtection="0"/>
    <xf numFmtId="0" fontId="59" fillId="17" borderId="24" applyNumberFormat="0" applyAlignment="0" applyProtection="0"/>
    <xf numFmtId="0" fontId="61" fillId="15" borderId="31" applyNumberFormat="0" applyAlignment="0" applyProtection="0"/>
    <xf numFmtId="0" fontId="61" fillId="70" borderId="31" applyNumberFormat="0" applyAlignment="0" applyProtection="0"/>
    <xf numFmtId="0" fontId="61" fillId="7" borderId="31" applyNumberFormat="0" applyAlignment="0" applyProtection="0"/>
    <xf numFmtId="0" fontId="62" fillId="15" borderId="24" applyNumberFormat="0" applyAlignment="0" applyProtection="0"/>
    <xf numFmtId="0" fontId="62" fillId="70" borderId="24" applyNumberFormat="0" applyAlignment="0" applyProtection="0"/>
    <xf numFmtId="0" fontId="126" fillId="7" borderId="24" applyNumberFormat="0" applyAlignment="0" applyProtection="0"/>
    <xf numFmtId="0" fontId="66" fillId="0" borderId="35" applyNumberFormat="0" applyFill="0" applyAlignment="0" applyProtection="0"/>
    <xf numFmtId="0" fontId="66" fillId="0" borderId="50" applyNumberFormat="0" applyFill="0" applyAlignment="0" applyProtection="0"/>
    <xf numFmtId="0" fontId="26" fillId="0" borderId="0"/>
    <xf numFmtId="0" fontId="13" fillId="0" borderId="0"/>
    <xf numFmtId="0" fontId="25" fillId="0" borderId="0"/>
    <xf numFmtId="0" fontId="13" fillId="0" borderId="0"/>
    <xf numFmtId="0" fontId="13" fillId="0" borderId="0"/>
    <xf numFmtId="0" fontId="25" fillId="0" borderId="0"/>
    <xf numFmtId="0" fontId="13" fillId="0" borderId="0"/>
    <xf numFmtId="0" fontId="13" fillId="0" borderId="0"/>
    <xf numFmtId="0" fontId="37" fillId="0" borderId="0"/>
    <xf numFmtId="0" fontId="13" fillId="0" borderId="0"/>
    <xf numFmtId="0" fontId="40" fillId="9" borderId="30" applyNumberFormat="0" applyFont="0" applyAlignment="0" applyProtection="0"/>
    <xf numFmtId="0" fontId="41" fillId="88" borderId="30" applyNumberFormat="0" applyAlignment="0" applyProtection="0"/>
    <xf numFmtId="0" fontId="25" fillId="9" borderId="30" applyNumberFormat="0" applyFont="0" applyAlignment="0" applyProtection="0"/>
    <xf numFmtId="0" fontId="61" fillId="70" borderId="31" applyNumberFormat="0" applyAlignment="0" applyProtection="0"/>
    <xf numFmtId="0" fontId="167" fillId="0" borderId="1"/>
    <xf numFmtId="0" fontId="25" fillId="0" borderId="0"/>
    <xf numFmtId="0" fontId="167" fillId="0" borderId="1"/>
    <xf numFmtId="0" fontId="25" fillId="0" borderId="0"/>
    <xf numFmtId="0" fontId="41" fillId="0" borderId="0"/>
    <xf numFmtId="0" fontId="62" fillId="70" borderId="24" applyNumberFormat="0" applyAlignment="0" applyProtection="0"/>
    <xf numFmtId="0" fontId="66" fillId="0" borderId="35" applyNumberFormat="0" applyFill="0" applyAlignment="0" applyProtection="0"/>
    <xf numFmtId="0" fontId="41" fillId="88" borderId="30" applyNumberFormat="0" applyAlignment="0" applyProtection="0"/>
    <xf numFmtId="0" fontId="40" fillId="9" borderId="30" applyNumberFormat="0" applyFont="0" applyAlignment="0" applyProtection="0"/>
    <xf numFmtId="0" fontId="114" fillId="0" borderId="1" applyNumberFormat="0" applyFill="0" applyProtection="0">
      <alignment horizontal="center" vertical="top" wrapText="1"/>
    </xf>
    <xf numFmtId="0" fontId="167" fillId="0" borderId="1"/>
    <xf numFmtId="0" fontId="12" fillId="0" borderId="0"/>
    <xf numFmtId="0" fontId="12" fillId="0" borderId="0"/>
    <xf numFmtId="0" fontId="12" fillId="0" borderId="0"/>
    <xf numFmtId="0" fontId="11" fillId="0" borderId="0"/>
    <xf numFmtId="0" fontId="10" fillId="0" borderId="0"/>
    <xf numFmtId="0" fontId="88" fillId="0" borderId="0"/>
    <xf numFmtId="0" fontId="87" fillId="0" borderId="0"/>
    <xf numFmtId="0" fontId="8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27" fillId="0" borderId="0"/>
    <xf numFmtId="0" fontId="88" fillId="0" borderId="0"/>
    <xf numFmtId="0" fontId="27" fillId="0" borderId="0"/>
    <xf numFmtId="0" fontId="27" fillId="0" borderId="0"/>
    <xf numFmtId="0" fontId="87" fillId="0" borderId="0"/>
    <xf numFmtId="0" fontId="8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77" fillId="0" borderId="0">
      <protection locked="0"/>
    </xf>
    <xf numFmtId="0" fontId="177" fillId="0" borderId="0">
      <protection locked="0"/>
    </xf>
    <xf numFmtId="0" fontId="177" fillId="0" borderId="0">
      <protection locked="0"/>
    </xf>
    <xf numFmtId="0" fontId="178" fillId="0" borderId="0">
      <protection locked="0"/>
    </xf>
    <xf numFmtId="0" fontId="178" fillId="0" borderId="0">
      <protection locked="0"/>
    </xf>
    <xf numFmtId="0" fontId="177" fillId="0" borderId="53">
      <protection locked="0"/>
    </xf>
    <xf numFmtId="0" fontId="26" fillId="0" borderId="0"/>
    <xf numFmtId="0" fontId="40" fillId="8" borderId="0" applyNumberFormat="0" applyBorder="0" applyAlignment="0" applyProtection="0"/>
    <xf numFmtId="0" fontId="40" fillId="11" borderId="0" applyNumberFormat="0" applyBorder="0" applyAlignment="0" applyProtection="0"/>
    <xf numFmtId="0" fontId="40" fillId="16" borderId="0" applyNumberFormat="0" applyBorder="0" applyAlignment="0" applyProtection="0"/>
    <xf numFmtId="0" fontId="40" fillId="12" borderId="0" applyNumberFormat="0" applyBorder="0" applyAlignment="0" applyProtection="0"/>
    <xf numFmtId="0" fontId="40" fillId="9" borderId="0" applyNumberFormat="0" applyBorder="0" applyAlignment="0" applyProtection="0"/>
    <xf numFmtId="0" fontId="40" fillId="13" borderId="0" applyNumberFormat="0" applyBorder="0" applyAlignment="0" applyProtection="0"/>
    <xf numFmtId="0" fontId="40" fillId="8" borderId="0" applyNumberFormat="0" applyBorder="0" applyAlignment="0" applyProtection="0"/>
    <xf numFmtId="0" fontId="40" fillId="14" borderId="0" applyNumberFormat="0" applyBorder="0" applyAlignment="0" applyProtection="0"/>
    <xf numFmtId="0" fontId="40" fillId="9" borderId="0" applyNumberFormat="0" applyBorder="0" applyAlignment="0" applyProtection="0"/>
    <xf numFmtId="0" fontId="40" fillId="15" borderId="0" applyNumberFormat="0" applyBorder="0" applyAlignment="0" applyProtection="0"/>
    <xf numFmtId="0" fontId="40" fillId="18" borderId="0" applyNumberFormat="0" applyBorder="0" applyAlignment="0" applyProtection="0"/>
    <xf numFmtId="0" fontId="40" fillId="17" borderId="0" applyNumberFormat="0" applyBorder="0" applyAlignment="0" applyProtection="0"/>
    <xf numFmtId="0" fontId="40" fillId="19" borderId="0" applyNumberFormat="0" applyBorder="0" applyAlignment="0" applyProtection="0"/>
    <xf numFmtId="0" fontId="40" fillId="15" borderId="0" applyNumberFormat="0" applyBorder="0" applyAlignment="0" applyProtection="0"/>
    <xf numFmtId="0" fontId="40" fillId="14" borderId="0" applyNumberFormat="0" applyBorder="0" applyAlignment="0" applyProtection="0"/>
    <xf numFmtId="0" fontId="40" fillId="17" borderId="0" applyNumberFormat="0" applyBorder="0" applyAlignment="0" applyProtection="0"/>
    <xf numFmtId="0" fontId="40" fillId="20" borderId="0" applyNumberFormat="0" applyBorder="0" applyAlignment="0" applyProtection="0"/>
    <xf numFmtId="0" fontId="43" fillId="22" borderId="0" applyNumberFormat="0" applyBorder="0" applyAlignment="0" applyProtection="0"/>
    <xf numFmtId="0" fontId="43" fillId="19" borderId="0" applyNumberFormat="0" applyBorder="0" applyAlignment="0" applyProtection="0"/>
    <xf numFmtId="0" fontId="43" fillId="23" borderId="0" applyNumberFormat="0" applyBorder="0" applyAlignment="0" applyProtection="0"/>
    <xf numFmtId="0" fontId="43" fillId="24" borderId="0" applyNumberFormat="0" applyBorder="0" applyAlignment="0" applyProtection="0"/>
    <xf numFmtId="193" fontId="179" fillId="0" borderId="0">
      <alignment horizontal="left"/>
    </xf>
    <xf numFmtId="202" fontId="86" fillId="0" borderId="0" applyFont="0" applyFill="0" applyBorder="0" applyAlignment="0" applyProtection="0"/>
    <xf numFmtId="191" fontId="180" fillId="90" borderId="0" applyNumberFormat="0" applyBorder="0" applyAlignment="0" applyProtection="0"/>
    <xf numFmtId="204" fontId="181" fillId="0" borderId="0">
      <alignment horizontal="center"/>
    </xf>
    <xf numFmtId="38" fontId="182" fillId="0" borderId="0" applyFont="0" applyFill="0" applyBorder="0" applyAlignment="0" applyProtection="0"/>
    <xf numFmtId="0" fontId="183" fillId="0" borderId="0" applyFont="0" applyFill="0" applyBorder="0" applyAlignment="0" applyProtection="0"/>
    <xf numFmtId="190" fontId="26" fillId="0" borderId="0" applyFont="0" applyFill="0" applyBorder="0" applyAlignment="0" applyProtection="0"/>
    <xf numFmtId="205" fontId="86" fillId="0" borderId="0" applyFont="0" applyFill="0" applyBorder="0" applyAlignment="0" applyProtection="0"/>
    <xf numFmtId="206" fontId="34" fillId="0" borderId="1" applyFont="0" applyBorder="0" applyAlignment="0" applyProtection="0"/>
    <xf numFmtId="0" fontId="98" fillId="0" borderId="0" applyNumberFormat="0" applyFill="0" applyBorder="0" applyAlignment="0" applyProtection="0">
      <alignment vertical="top"/>
      <protection locked="0"/>
    </xf>
    <xf numFmtId="191" fontId="86" fillId="91" borderId="1" applyNumberFormat="0" applyFont="0" applyAlignment="0">
      <protection locked="0"/>
    </xf>
    <xf numFmtId="49" fontId="149" fillId="0" borderId="54" applyNumberFormat="0">
      <alignment horizontal="center" shrinkToFit="1"/>
    </xf>
    <xf numFmtId="1" fontId="149" fillId="0" borderId="54">
      <alignment horizontal="left"/>
    </xf>
    <xf numFmtId="0" fontId="26" fillId="0" borderId="0"/>
    <xf numFmtId="0" fontId="26" fillId="0" borderId="0"/>
    <xf numFmtId="0" fontId="184" fillId="0" borderId="0"/>
    <xf numFmtId="0" fontId="185" fillId="0" borderId="0"/>
    <xf numFmtId="0" fontId="87" fillId="0" borderId="0"/>
    <xf numFmtId="1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186" fillId="0" borderId="0">
      <alignment horizontal="right" vertical="center"/>
    </xf>
    <xf numFmtId="0" fontId="186" fillId="0" borderId="0">
      <alignment horizontal="left" vertical="center"/>
    </xf>
    <xf numFmtId="0" fontId="186" fillId="0" borderId="0">
      <alignment horizontal="left" vertical="center"/>
    </xf>
    <xf numFmtId="0" fontId="187" fillId="0" borderId="0">
      <alignment horizontal="left"/>
    </xf>
    <xf numFmtId="0" fontId="188" fillId="0" borderId="0"/>
    <xf numFmtId="191" fontId="115" fillId="0" borderId="0" applyNumberFormat="0" applyFill="0" applyBorder="0" applyAlignment="0" applyProtection="0"/>
    <xf numFmtId="207" fontId="26" fillId="0" borderId="0" applyFont="0" applyFill="0" applyBorder="0" applyAlignment="0" applyProtection="0"/>
    <xf numFmtId="200" fontId="26" fillId="0" borderId="0" applyFont="0" applyFill="0" applyBorder="0" applyAlignment="0" applyProtection="0"/>
    <xf numFmtId="208" fontId="182" fillId="0" borderId="0" applyFont="0" applyFill="0" applyBorder="0" applyAlignment="0" applyProtection="0"/>
    <xf numFmtId="209" fontId="182" fillId="0" borderId="0" applyFont="0" applyFill="0" applyBorder="0" applyAlignment="0" applyProtection="0"/>
    <xf numFmtId="0" fontId="86" fillId="19" borderId="0" applyNumberFormat="0" applyBorder="0" applyAlignment="0" applyProtection="0"/>
    <xf numFmtId="210" fontId="86" fillId="0" borderId="0" applyFont="0" applyFill="0" applyBorder="0" applyAlignment="0" applyProtection="0"/>
    <xf numFmtId="0" fontId="43" fillId="29" borderId="0" applyNumberFormat="0" applyBorder="0" applyAlignment="0" applyProtection="0"/>
    <xf numFmtId="0" fontId="43" fillId="23" borderId="0" applyNumberFormat="0" applyBorder="0" applyAlignment="0" applyProtection="0"/>
    <xf numFmtId="0" fontId="61" fillId="15" borderId="31" applyNumberFormat="0" applyAlignment="0" applyProtection="0"/>
    <xf numFmtId="0" fontId="62" fillId="15" borderId="24" applyNumberFormat="0" applyAlignment="0" applyProtection="0"/>
    <xf numFmtId="203" fontId="25" fillId="0" borderId="0" applyFont="0" applyFill="0" applyBorder="0" applyAlignment="0" applyProtection="0"/>
    <xf numFmtId="0" fontId="2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66" fillId="0" borderId="35" applyNumberFormat="0" applyFill="0" applyAlignment="0" applyProtection="0"/>
    <xf numFmtId="0" fontId="68" fillId="0" borderId="0" applyNumberFormat="0" applyFill="0" applyBorder="0" applyAlignment="0" applyProtection="0"/>
    <xf numFmtId="0" fontId="9" fillId="0" borderId="0"/>
    <xf numFmtId="0" fontId="9" fillId="0" borderId="0"/>
    <xf numFmtId="0" fontId="2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1" fillId="0" borderId="0"/>
    <xf numFmtId="0" fontId="41" fillId="0" borderId="0"/>
    <xf numFmtId="0" fontId="4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0" fillId="0" borderId="0"/>
    <xf numFmtId="0" fontId="72" fillId="0" borderId="0" applyNumberFormat="0" applyFill="0" applyBorder="0" applyAlignment="0" applyProtection="0"/>
    <xf numFmtId="0" fontId="25" fillId="9" borderId="30" applyNumberFormat="0" applyFont="0" applyAlignment="0" applyProtection="0"/>
    <xf numFmtId="0" fontId="40" fillId="9" borderId="30" applyNumberFormat="0" applyFont="0" applyAlignment="0" applyProtection="0"/>
    <xf numFmtId="9" fontId="26" fillId="0" borderId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4" fillId="0" borderId="0" applyNumberFormat="0" applyFill="0" applyBorder="0" applyAlignment="0" applyProtection="0"/>
    <xf numFmtId="0" fontId="177" fillId="0" borderId="0">
      <protection locked="0"/>
    </xf>
    <xf numFmtId="0" fontId="9" fillId="0" borderId="0"/>
    <xf numFmtId="0" fontId="9" fillId="0" borderId="0"/>
    <xf numFmtId="0" fontId="8" fillId="0" borderId="0"/>
    <xf numFmtId="0" fontId="8" fillId="0" borderId="0"/>
    <xf numFmtId="0" fontId="7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37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4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0" fontId="2" fillId="0" borderId="0"/>
    <xf numFmtId="9" fontId="60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5" fillId="0" borderId="0"/>
    <xf numFmtId="0" fontId="2" fillId="0" borderId="0"/>
    <xf numFmtId="0" fontId="2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41" fillId="0" borderId="0" applyFont="0" applyFill="0" applyBorder="0" applyAlignment="0" applyProtection="0"/>
    <xf numFmtId="166" fontId="2" fillId="0" borderId="0" applyFont="0" applyFill="0" applyBorder="0" applyAlignment="0" applyProtection="0"/>
    <xf numFmtId="171" fontId="2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</cellStyleXfs>
  <cellXfs count="693">
    <xf numFmtId="0" fontId="0" fillId="0" borderId="0" xfId="0"/>
    <xf numFmtId="0" fontId="28" fillId="0" borderId="1" xfId="5" applyFont="1" applyBorder="1" applyAlignment="1">
      <alignment vertical="center" wrapText="1"/>
    </xf>
    <xf numFmtId="49" fontId="29" fillId="0" borderId="1" xfId="5" applyNumberFormat="1" applyFont="1" applyBorder="1" applyAlignment="1">
      <alignment horizontal="right" vertical="center" wrapText="1"/>
    </xf>
    <xf numFmtId="0" fontId="29" fillId="0" borderId="1" xfId="5" applyFont="1" applyBorder="1" applyAlignment="1">
      <alignment vertical="center" wrapText="1"/>
    </xf>
    <xf numFmtId="0" fontId="20" fillId="0" borderId="0" xfId="6"/>
    <xf numFmtId="49" fontId="20" fillId="0" borderId="0" xfId="6" applyNumberFormat="1"/>
    <xf numFmtId="0" fontId="30" fillId="0" borderId="0" xfId="6" applyFont="1" applyAlignment="1">
      <alignment horizontal="justify" wrapText="1"/>
    </xf>
    <xf numFmtId="0" fontId="29" fillId="0" borderId="0" xfId="6" applyFont="1" applyAlignment="1">
      <alignment horizontal="justify" vertical="top" wrapText="1"/>
    </xf>
    <xf numFmtId="49" fontId="20" fillId="0" borderId="0" xfId="6" applyNumberFormat="1" applyAlignment="1">
      <alignment horizontal="right"/>
    </xf>
    <xf numFmtId="0" fontId="22" fillId="0" borderId="0" xfId="6" applyFont="1"/>
    <xf numFmtId="0" fontId="30" fillId="0" borderId="1" xfId="0" applyFont="1" applyBorder="1" applyAlignment="1" applyProtection="1">
      <alignment horizontal="left" vertical="center" wrapText="1"/>
    </xf>
    <xf numFmtId="2" fontId="30" fillId="0" borderId="1" xfId="0" applyNumberFormat="1" applyFont="1" applyFill="1" applyBorder="1" applyAlignment="1" applyProtection="1">
      <alignment horizontal="center" vertical="center"/>
    </xf>
    <xf numFmtId="0" fontId="30" fillId="0" borderId="1" xfId="0" applyFont="1" applyBorder="1" applyAlignment="1" applyProtection="1">
      <alignment horizontal="center" vertical="center"/>
    </xf>
    <xf numFmtId="173" fontId="30" fillId="0" borderId="1" xfId="0" applyNumberFormat="1" applyFont="1" applyFill="1" applyBorder="1" applyAlignment="1" applyProtection="1">
      <alignment horizontal="center" vertical="center"/>
    </xf>
    <xf numFmtId="0" fontId="30" fillId="0" borderId="1" xfId="0" applyFont="1" applyFill="1" applyBorder="1" applyAlignment="1" applyProtection="1">
      <alignment horizontal="center" vertical="center"/>
    </xf>
    <xf numFmtId="0" fontId="30" fillId="4" borderId="1" xfId="0" applyFont="1" applyFill="1" applyBorder="1" applyAlignment="1" applyProtection="1">
      <alignment horizontal="left" vertical="center" wrapText="1"/>
    </xf>
    <xf numFmtId="0" fontId="30" fillId="0" borderId="0" xfId="0" applyFont="1" applyAlignment="1" applyProtection="1">
      <alignment wrapText="1"/>
    </xf>
    <xf numFmtId="0" fontId="30" fillId="0" borderId="0" xfId="0" applyFont="1" applyProtection="1"/>
    <xf numFmtId="0" fontId="30" fillId="0" borderId="0" xfId="0" applyFont="1" applyAlignment="1" applyProtection="1">
      <alignment horizontal="right"/>
    </xf>
    <xf numFmtId="1" fontId="30" fillId="0" borderId="1" xfId="0" applyNumberFormat="1" applyFont="1" applyFill="1" applyBorder="1" applyAlignment="1" applyProtection="1">
      <alignment horizontal="center" vertical="center"/>
    </xf>
    <xf numFmtId="4" fontId="30" fillId="0" borderId="1" xfId="0" applyNumberFormat="1" applyFont="1" applyFill="1" applyBorder="1" applyAlignment="1" applyProtection="1">
      <alignment horizontal="center" vertical="center"/>
    </xf>
    <xf numFmtId="9" fontId="30" fillId="0" borderId="0" xfId="8" applyFont="1" applyProtection="1"/>
    <xf numFmtId="175" fontId="30" fillId="0" borderId="0" xfId="0" applyNumberFormat="1" applyFont="1" applyProtection="1"/>
    <xf numFmtId="174" fontId="30" fillId="0" borderId="0" xfId="0" applyNumberFormat="1" applyFont="1" applyProtection="1"/>
    <xf numFmtId="10" fontId="30" fillId="0" borderId="0" xfId="8" applyNumberFormat="1" applyFont="1" applyProtection="1"/>
    <xf numFmtId="0" fontId="30" fillId="4" borderId="0" xfId="0" applyFont="1" applyFill="1" applyProtection="1"/>
    <xf numFmtId="0" fontId="38" fillId="0" borderId="0" xfId="0" applyFont="1" applyAlignment="1" applyProtection="1">
      <alignment horizontal="left" vertical="center" wrapText="1"/>
      <protection locked="0"/>
    </xf>
    <xf numFmtId="0" fontId="28" fillId="0" borderId="1" xfId="6" applyFont="1" applyFill="1" applyBorder="1" applyAlignment="1">
      <alignment horizontal="center" vertical="center" wrapText="1"/>
    </xf>
    <xf numFmtId="49" fontId="20" fillId="0" borderId="0" xfId="6" applyNumberFormat="1" applyFill="1" applyAlignment="1">
      <alignment horizontal="right"/>
    </xf>
    <xf numFmtId="0" fontId="20" fillId="0" borderId="0" xfId="6" applyFill="1"/>
    <xf numFmtId="0" fontId="20" fillId="0" borderId="0" xfId="6" applyFill="1" applyAlignment="1">
      <alignment horizontal="center"/>
    </xf>
    <xf numFmtId="0" fontId="20" fillId="0" borderId="0" xfId="6" applyFill="1" applyBorder="1" applyAlignment="1">
      <alignment horizontal="center"/>
    </xf>
    <xf numFmtId="0" fontId="24" fillId="0" borderId="0" xfId="6" applyFont="1" applyFill="1" applyBorder="1" applyAlignment="1">
      <alignment horizontal="center" vertical="top"/>
    </xf>
    <xf numFmtId="0" fontId="29" fillId="0" borderId="1" xfId="6" applyFont="1" applyFill="1" applyBorder="1" applyAlignment="1">
      <alignment horizontal="center" vertical="center" wrapText="1"/>
    </xf>
    <xf numFmtId="49" fontId="33" fillId="0" borderId="1" xfId="6" applyNumberFormat="1" applyFont="1" applyFill="1" applyBorder="1" applyAlignment="1">
      <alignment horizontal="center" vertical="center" wrapText="1"/>
    </xf>
    <xf numFmtId="0" fontId="33" fillId="0" borderId="1" xfId="6" applyFont="1" applyFill="1" applyBorder="1" applyAlignment="1">
      <alignment horizontal="center" vertical="center" wrapText="1"/>
    </xf>
    <xf numFmtId="0" fontId="29" fillId="0" borderId="1" xfId="6" applyFont="1" applyFill="1" applyBorder="1" applyAlignment="1">
      <alignment vertical="center" wrapText="1"/>
    </xf>
    <xf numFmtId="3" fontId="28" fillId="0" borderId="1" xfId="6" applyNumberFormat="1" applyFont="1" applyFill="1" applyBorder="1" applyAlignment="1">
      <alignment horizontal="center" vertical="center" wrapText="1"/>
    </xf>
    <xf numFmtId="0" fontId="28" fillId="0" borderId="1" xfId="6" applyNumberFormat="1" applyFont="1" applyFill="1" applyBorder="1" applyAlignment="1">
      <alignment horizontal="center" vertical="center" wrapText="1"/>
    </xf>
    <xf numFmtId="4" fontId="28" fillId="0" borderId="1" xfId="6" applyNumberFormat="1" applyFont="1" applyFill="1" applyBorder="1" applyAlignment="1">
      <alignment horizontal="center" vertical="center" wrapText="1"/>
    </xf>
    <xf numFmtId="2" fontId="28" fillId="0" borderId="1" xfId="6" applyNumberFormat="1" applyFont="1" applyFill="1" applyBorder="1" applyAlignment="1">
      <alignment horizontal="center" vertical="center" wrapText="1"/>
    </xf>
    <xf numFmtId="174" fontId="28" fillId="0" borderId="1" xfId="6" applyNumberFormat="1" applyFont="1" applyFill="1" applyBorder="1" applyAlignment="1">
      <alignment horizontal="center" vertical="center" wrapText="1"/>
    </xf>
    <xf numFmtId="49" fontId="29" fillId="0" borderId="1" xfId="6" applyNumberFormat="1" applyFont="1" applyFill="1" applyBorder="1" applyAlignment="1">
      <alignment horizontal="center" vertical="center" wrapText="1"/>
    </xf>
    <xf numFmtId="0" fontId="31" fillId="0" borderId="0" xfId="0" applyFont="1" applyProtection="1"/>
    <xf numFmtId="0" fontId="35" fillId="0" borderId="0" xfId="0" applyFont="1" applyBorder="1" applyAlignment="1" applyProtection="1"/>
    <xf numFmtId="0" fontId="35" fillId="0" borderId="0" xfId="0" applyFont="1" applyFill="1" applyBorder="1" applyAlignment="1" applyProtection="1"/>
    <xf numFmtId="0" fontId="35" fillId="0" borderId="4" xfId="0" applyFont="1" applyBorder="1" applyAlignment="1" applyProtection="1"/>
    <xf numFmtId="0" fontId="76" fillId="0" borderId="0" xfId="224" applyFont="1" applyAlignment="1" applyProtection="1">
      <alignment vertical="top" wrapText="1"/>
    </xf>
    <xf numFmtId="0" fontId="76" fillId="0" borderId="0" xfId="224" applyFont="1" applyAlignment="1" applyProtection="1">
      <alignment vertical="center" wrapText="1"/>
    </xf>
    <xf numFmtId="49" fontId="30" fillId="0" borderId="1" xfId="0" applyNumberFormat="1" applyFont="1" applyBorder="1" applyAlignment="1" applyProtection="1">
      <alignment horizontal="center" vertical="center"/>
    </xf>
    <xf numFmtId="0" fontId="76" fillId="0" borderId="0" xfId="0" applyFont="1" applyAlignment="1" applyProtection="1">
      <alignment horizontal="left" vertical="center"/>
      <protection locked="0"/>
    </xf>
    <xf numFmtId="0" fontId="76" fillId="0" borderId="0" xfId="0" applyFont="1" applyAlignment="1" applyProtection="1">
      <alignment horizontal="center" vertical="center" wrapText="1"/>
      <protection locked="0"/>
    </xf>
    <xf numFmtId="1" fontId="30" fillId="0" borderId="0" xfId="0" applyNumberFormat="1" applyFont="1" applyAlignment="1" applyProtection="1">
      <alignment wrapText="1"/>
    </xf>
    <xf numFmtId="0" fontId="30" fillId="0" borderId="1" xfId="0" applyFont="1" applyBorder="1" applyAlignment="1" applyProtection="1">
      <alignment horizontal="center" vertical="center" wrapText="1"/>
    </xf>
    <xf numFmtId="0" fontId="35" fillId="0" borderId="0" xfId="0" applyFont="1" applyBorder="1" applyAlignment="1" applyProtection="1">
      <alignment horizontal="center"/>
    </xf>
    <xf numFmtId="0" fontId="31" fillId="0" borderId="1" xfId="0" applyFont="1" applyBorder="1" applyAlignment="1" applyProtection="1">
      <alignment horizontal="center" vertical="center" wrapText="1"/>
    </xf>
    <xf numFmtId="49" fontId="31" fillId="0" borderId="1" xfId="0" applyNumberFormat="1" applyFont="1" applyBorder="1" applyAlignment="1" applyProtection="1">
      <alignment horizontal="right"/>
    </xf>
    <xf numFmtId="0" fontId="31" fillId="0" borderId="1" xfId="0" applyFont="1" applyBorder="1" applyAlignment="1" applyProtection="1">
      <alignment wrapText="1"/>
    </xf>
    <xf numFmtId="2" fontId="31" fillId="0" borderId="1" xfId="0" applyNumberFormat="1" applyFont="1" applyFill="1" applyBorder="1" applyAlignment="1" applyProtection="1">
      <alignment horizontal="center"/>
    </xf>
    <xf numFmtId="0" fontId="31" fillId="0" borderId="1" xfId="0" applyFont="1" applyBorder="1" applyAlignment="1" applyProtection="1">
      <alignment horizontal="left" wrapText="1"/>
    </xf>
    <xf numFmtId="2" fontId="31" fillId="0" borderId="1" xfId="0" applyNumberFormat="1" applyFont="1" applyFill="1" applyBorder="1" applyAlignment="1" applyProtection="1">
      <alignment horizontal="center"/>
      <protection locked="0"/>
    </xf>
    <xf numFmtId="0" fontId="31" fillId="0" borderId="0" xfId="0" applyFont="1" applyAlignment="1" applyProtection="1">
      <alignment horizontal="right"/>
    </xf>
    <xf numFmtId="0" fontId="31" fillId="0" borderId="0" xfId="0" applyFont="1" applyAlignment="1" applyProtection="1">
      <alignment wrapText="1"/>
    </xf>
    <xf numFmtId="49" fontId="31" fillId="0" borderId="1" xfId="0" applyNumberFormat="1" applyFont="1" applyBorder="1" applyAlignment="1" applyProtection="1">
      <alignment horizontal="right" vertical="top"/>
    </xf>
    <xf numFmtId="2" fontId="31" fillId="0" borderId="1" xfId="0" applyNumberFormat="1" applyFont="1" applyFill="1" applyBorder="1" applyAlignment="1" applyProtection="1">
      <alignment horizontal="center" vertical="top"/>
    </xf>
    <xf numFmtId="2" fontId="31" fillId="0" borderId="1" xfId="0" applyNumberFormat="1" applyFont="1" applyFill="1" applyBorder="1" applyAlignment="1" applyProtection="1">
      <alignment horizontal="center" vertical="top"/>
      <protection locked="0"/>
    </xf>
    <xf numFmtId="2" fontId="31" fillId="0" borderId="1" xfId="0" applyNumberFormat="1" applyFont="1" applyFill="1" applyBorder="1" applyAlignment="1" applyProtection="1">
      <alignment horizontal="center" vertical="center"/>
    </xf>
    <xf numFmtId="2" fontId="31" fillId="0" borderId="1" xfId="0" applyNumberFormat="1" applyFont="1" applyFill="1" applyBorder="1" applyAlignment="1" applyProtection="1">
      <alignment horizontal="center" vertical="center"/>
      <protection locked="0"/>
    </xf>
    <xf numFmtId="4" fontId="30" fillId="0" borderId="1" xfId="0" applyNumberFormat="1" applyFont="1" applyFill="1" applyBorder="1" applyAlignment="1" applyProtection="1">
      <alignment horizontal="center" vertical="center"/>
      <protection locked="0"/>
    </xf>
    <xf numFmtId="175" fontId="30" fillId="0" borderId="1" xfId="0" applyNumberFormat="1" applyFont="1" applyFill="1" applyBorder="1" applyAlignment="1" applyProtection="1">
      <alignment horizontal="center" vertical="center"/>
    </xf>
    <xf numFmtId="174" fontId="31" fillId="0" borderId="1" xfId="0" applyNumberFormat="1" applyFont="1" applyFill="1" applyBorder="1" applyAlignment="1" applyProtection="1">
      <alignment horizontal="center" vertical="center"/>
      <protection locked="0"/>
    </xf>
    <xf numFmtId="174" fontId="31" fillId="0" borderId="1" xfId="0" applyNumberFormat="1" applyFont="1" applyFill="1" applyBorder="1" applyAlignment="1" applyProtection="1">
      <alignment horizontal="center" vertical="center"/>
    </xf>
    <xf numFmtId="0" fontId="30" fillId="4" borderId="1" xfId="0" applyFont="1" applyFill="1" applyBorder="1" applyAlignment="1" applyProtection="1">
      <alignment horizontal="center" vertical="center"/>
    </xf>
    <xf numFmtId="174" fontId="30" fillId="4" borderId="1" xfId="0" applyNumberFormat="1" applyFont="1" applyFill="1" applyBorder="1" applyAlignment="1" applyProtection="1">
      <alignment horizontal="center" vertical="center"/>
    </xf>
    <xf numFmtId="4" fontId="30" fillId="4" borderId="1" xfId="0" applyNumberFormat="1" applyFont="1" applyFill="1" applyBorder="1" applyAlignment="1" applyProtection="1">
      <alignment horizontal="center" vertical="center"/>
    </xf>
    <xf numFmtId="175" fontId="30" fillId="4" borderId="1" xfId="0" applyNumberFormat="1" applyFont="1" applyFill="1" applyBorder="1" applyAlignment="1" applyProtection="1">
      <alignment horizontal="center" vertical="center"/>
    </xf>
    <xf numFmtId="2" fontId="28" fillId="4" borderId="1" xfId="6" applyNumberFormat="1" applyFont="1" applyFill="1" applyBorder="1" applyAlignment="1">
      <alignment horizontal="center" vertical="center" wrapText="1"/>
    </xf>
    <xf numFmtId="1" fontId="20" fillId="0" borderId="0" xfId="6" applyNumberFormat="1"/>
    <xf numFmtId="0" fontId="31" fillId="0" borderId="1" xfId="0" applyFont="1" applyBorder="1" applyAlignment="1" applyProtection="1">
      <alignment horizontal="center" vertical="center" wrapText="1"/>
    </xf>
    <xf numFmtId="2" fontId="77" fillId="0" borderId="1" xfId="0" applyNumberFormat="1" applyFont="1" applyFill="1" applyBorder="1" applyAlignment="1" applyProtection="1">
      <alignment horizontal="center" vertical="center"/>
    </xf>
    <xf numFmtId="166" fontId="28" fillId="0" borderId="1" xfId="6" applyNumberFormat="1" applyFont="1" applyFill="1" applyBorder="1" applyAlignment="1">
      <alignment horizontal="center" vertical="center" wrapText="1"/>
    </xf>
    <xf numFmtId="49" fontId="31" fillId="3" borderId="1" xfId="0" applyNumberFormat="1" applyFont="1" applyFill="1" applyBorder="1" applyAlignment="1" applyProtection="1">
      <alignment horizontal="right"/>
    </xf>
    <xf numFmtId="0" fontId="31" fillId="3" borderId="1" xfId="0" applyFont="1" applyFill="1" applyBorder="1" applyAlignment="1" applyProtection="1">
      <alignment wrapText="1"/>
    </xf>
    <xf numFmtId="2" fontId="31" fillId="3" borderId="1" xfId="0" applyNumberFormat="1" applyFont="1" applyFill="1" applyBorder="1" applyAlignment="1" applyProtection="1">
      <alignment horizontal="center"/>
    </xf>
    <xf numFmtId="0" fontId="16" fillId="0" borderId="0" xfId="1010"/>
    <xf numFmtId="0" fontId="29" fillId="0" borderId="0" xfId="1011" applyFont="1" applyFill="1" applyBorder="1" applyAlignment="1" applyProtection="1">
      <alignment horizontal="center" vertical="center" wrapText="1"/>
    </xf>
    <xf numFmtId="0" fontId="29" fillId="0" borderId="1" xfId="1011" applyFont="1" applyFill="1" applyBorder="1" applyAlignment="1" applyProtection="1">
      <alignment horizontal="center" vertical="center" wrapText="1"/>
    </xf>
    <xf numFmtId="0" fontId="29" fillId="72" borderId="1" xfId="1011" applyFont="1" applyFill="1" applyBorder="1" applyAlignment="1" applyProtection="1">
      <alignment horizontal="center" vertical="center" wrapText="1"/>
    </xf>
    <xf numFmtId="49" fontId="33" fillId="0" borderId="1" xfId="1011" applyNumberFormat="1" applyFont="1" applyFill="1" applyBorder="1" applyAlignment="1" applyProtection="1">
      <alignment horizontal="right" vertical="center" wrapText="1"/>
    </xf>
    <xf numFmtId="49" fontId="33" fillId="0" borderId="1" xfId="1011" applyNumberFormat="1" applyFont="1" applyFill="1" applyBorder="1" applyAlignment="1" applyProtection="1">
      <alignment horizontal="left" vertical="center" wrapText="1"/>
    </xf>
    <xf numFmtId="0" fontId="33" fillId="0" borderId="11" xfId="1011" applyFont="1" applyFill="1" applyBorder="1" applyAlignment="1" applyProtection="1">
      <alignment vertical="center" wrapText="1"/>
    </xf>
    <xf numFmtId="170" fontId="33" fillId="0" borderId="1" xfId="1012" applyNumberFormat="1" applyFont="1" applyFill="1" applyBorder="1" applyAlignment="1" applyProtection="1">
      <alignment horizontal="center" vertical="center" wrapText="1"/>
    </xf>
    <xf numFmtId="170" fontId="33" fillId="72" borderId="1" xfId="1012" applyNumberFormat="1" applyFont="1" applyFill="1" applyBorder="1" applyAlignment="1" applyProtection="1">
      <alignment horizontal="center" vertical="center" wrapText="1"/>
    </xf>
    <xf numFmtId="170" fontId="140" fillId="0" borderId="1" xfId="1012" applyNumberFormat="1" applyFont="1" applyFill="1" applyBorder="1" applyAlignment="1" applyProtection="1">
      <alignment horizontal="center" vertical="center" wrapText="1"/>
    </xf>
    <xf numFmtId="170" fontId="140" fillId="0" borderId="0" xfId="1012" applyNumberFormat="1" applyFont="1" applyFill="1" applyBorder="1" applyAlignment="1" applyProtection="1">
      <alignment horizontal="center" vertical="center" wrapText="1"/>
    </xf>
    <xf numFmtId="170" fontId="16" fillId="0" borderId="0" xfId="1010" applyNumberFormat="1"/>
    <xf numFmtId="49" fontId="29" fillId="0" borderId="1" xfId="1011" applyNumberFormat="1" applyFont="1" applyFill="1" applyBorder="1" applyAlignment="1" applyProtection="1">
      <alignment horizontal="right" vertical="center" wrapText="1"/>
    </xf>
    <xf numFmtId="49" fontId="29" fillId="0" borderId="1" xfId="1011" applyNumberFormat="1" applyFont="1" applyFill="1" applyBorder="1" applyAlignment="1" applyProtection="1">
      <alignment horizontal="left" vertical="center" wrapText="1"/>
    </xf>
    <xf numFmtId="170" fontId="29" fillId="0" borderId="1" xfId="1012" applyNumberFormat="1" applyFont="1" applyFill="1" applyBorder="1" applyAlignment="1" applyProtection="1">
      <alignment horizontal="center" vertical="center" wrapText="1"/>
    </xf>
    <xf numFmtId="170" fontId="34" fillId="0" borderId="1" xfId="1012" applyNumberFormat="1" applyFont="1" applyFill="1" applyBorder="1" applyAlignment="1" applyProtection="1">
      <alignment horizontal="center" vertical="center" wrapText="1"/>
    </xf>
    <xf numFmtId="170" fontId="34" fillId="72" borderId="1" xfId="1012" applyNumberFormat="1" applyFont="1" applyFill="1" applyBorder="1" applyAlignment="1" applyProtection="1">
      <alignment horizontal="center" vertical="center" wrapText="1"/>
    </xf>
    <xf numFmtId="170" fontId="34" fillId="0" borderId="1" xfId="1012" applyNumberFormat="1" applyFont="1" applyFill="1" applyBorder="1" applyAlignment="1" applyProtection="1">
      <alignment horizontal="center" vertical="center" wrapText="1"/>
      <protection locked="0"/>
    </xf>
    <xf numFmtId="170" fontId="33" fillId="0" borderId="0" xfId="1012" applyNumberFormat="1" applyFont="1" applyFill="1" applyBorder="1" applyAlignment="1" applyProtection="1">
      <alignment horizontal="center" vertical="center" wrapText="1"/>
    </xf>
    <xf numFmtId="0" fontId="16" fillId="0" borderId="1" xfId="1010" applyBorder="1" applyAlignment="1">
      <alignment wrapText="1"/>
    </xf>
    <xf numFmtId="0" fontId="16" fillId="0" borderId="1" xfId="1010" applyBorder="1" applyAlignment="1">
      <alignment horizontal="left" wrapText="1"/>
    </xf>
    <xf numFmtId="0" fontId="16" fillId="0" borderId="0" xfId="1010" applyAlignment="1">
      <alignment horizontal="left"/>
    </xf>
    <xf numFmtId="0" fontId="16" fillId="0" borderId="1" xfId="1010" applyBorder="1"/>
    <xf numFmtId="49" fontId="30" fillId="0" borderId="1" xfId="1011" applyNumberFormat="1" applyFont="1" applyFill="1" applyBorder="1" applyAlignment="1" applyProtection="1">
      <alignment horizontal="left" vertical="center" wrapText="1"/>
    </xf>
    <xf numFmtId="0" fontId="35" fillId="0" borderId="11" xfId="1011" applyFont="1" applyFill="1" applyBorder="1" applyAlignment="1" applyProtection="1">
      <alignment vertical="center" wrapText="1"/>
    </xf>
    <xf numFmtId="170" fontId="30" fillId="0" borderId="1" xfId="1012" applyNumberFormat="1" applyFont="1" applyFill="1" applyBorder="1" applyAlignment="1" applyProtection="1">
      <alignment horizontal="center" vertical="center" wrapText="1"/>
    </xf>
    <xf numFmtId="170" fontId="39" fillId="0" borderId="1" xfId="1012" applyNumberFormat="1" applyFont="1" applyFill="1" applyBorder="1" applyAlignment="1" applyProtection="1">
      <alignment horizontal="center" vertical="center" wrapText="1"/>
    </xf>
    <xf numFmtId="170" fontId="39" fillId="72" borderId="1" xfId="1012" applyNumberFormat="1" applyFont="1" applyFill="1" applyBorder="1" applyAlignment="1" applyProtection="1">
      <alignment horizontal="center" vertical="center" wrapText="1"/>
    </xf>
    <xf numFmtId="170" fontId="39" fillId="0" borderId="1" xfId="1012" applyNumberFormat="1" applyFont="1" applyFill="1" applyBorder="1" applyAlignment="1" applyProtection="1">
      <alignment horizontal="center" vertical="center" wrapText="1"/>
      <protection locked="0"/>
    </xf>
    <xf numFmtId="170" fontId="35" fillId="0" borderId="1" xfId="1012" applyNumberFormat="1" applyFont="1" applyFill="1" applyBorder="1" applyAlignment="1" applyProtection="1">
      <alignment horizontal="center" vertical="center" wrapText="1"/>
    </xf>
    <xf numFmtId="0" fontId="16" fillId="0" borderId="0" xfId="1010" applyAlignment="1">
      <alignment wrapText="1"/>
    </xf>
    <xf numFmtId="49" fontId="142" fillId="0" borderId="1" xfId="1011" applyNumberFormat="1" applyFont="1" applyFill="1" applyBorder="1" applyAlignment="1" applyProtection="1">
      <alignment horizontal="left" vertical="center" wrapText="1"/>
    </xf>
    <xf numFmtId="0" fontId="143" fillId="0" borderId="11" xfId="1011" applyFont="1" applyFill="1" applyBorder="1" applyAlignment="1" applyProtection="1">
      <alignment vertical="center" wrapText="1"/>
    </xf>
    <xf numFmtId="170" fontId="142" fillId="0" borderId="1" xfId="1012" applyNumberFormat="1" applyFont="1" applyFill="1" applyBorder="1" applyAlignment="1" applyProtection="1">
      <alignment horizontal="center" vertical="center" wrapText="1"/>
    </xf>
    <xf numFmtId="170" fontId="144" fillId="0" borderId="1" xfId="1012" applyNumberFormat="1" applyFont="1" applyFill="1" applyBorder="1" applyAlignment="1" applyProtection="1">
      <alignment horizontal="center" vertical="center" wrapText="1"/>
    </xf>
    <xf numFmtId="170" fontId="144" fillId="72" borderId="1" xfId="1012" applyNumberFormat="1" applyFont="1" applyFill="1" applyBorder="1" applyAlignment="1" applyProtection="1">
      <alignment horizontal="center" vertical="center" wrapText="1"/>
    </xf>
    <xf numFmtId="170" fontId="144" fillId="0" borderId="1" xfId="1012" applyNumberFormat="1" applyFont="1" applyFill="1" applyBorder="1" applyAlignment="1" applyProtection="1">
      <alignment horizontal="center" vertical="center" wrapText="1"/>
      <protection locked="0"/>
    </xf>
    <xf numFmtId="170" fontId="143" fillId="0" borderId="1" xfId="1012" applyNumberFormat="1" applyFont="1" applyFill="1" applyBorder="1" applyAlignment="1" applyProtection="1">
      <alignment horizontal="center" vertical="center" wrapText="1"/>
    </xf>
    <xf numFmtId="170" fontId="145" fillId="0" borderId="1" xfId="1012" applyNumberFormat="1" applyFont="1" applyFill="1" applyBorder="1" applyAlignment="1" applyProtection="1">
      <alignment horizontal="center" vertical="center" wrapText="1"/>
    </xf>
    <xf numFmtId="170" fontId="30" fillId="5" borderId="1" xfId="1012" applyNumberFormat="1" applyFont="1" applyFill="1" applyBorder="1" applyAlignment="1" applyProtection="1">
      <alignment horizontal="center" vertical="center" wrapText="1"/>
    </xf>
    <xf numFmtId="166" fontId="16" fillId="0" borderId="0" xfId="1010" applyNumberFormat="1" applyAlignment="1">
      <alignment horizontal="left" wrapText="1"/>
    </xf>
    <xf numFmtId="0" fontId="16" fillId="0" borderId="0" xfId="1010" applyAlignment="1">
      <alignment horizontal="left" wrapText="1"/>
    </xf>
    <xf numFmtId="170" fontId="30" fillId="3" borderId="1" xfId="1012" applyNumberFormat="1" applyFont="1" applyFill="1" applyBorder="1" applyAlignment="1" applyProtection="1">
      <alignment horizontal="center" vertical="center" wrapText="1"/>
    </xf>
    <xf numFmtId="10" fontId="16" fillId="0" borderId="0" xfId="1010" applyNumberFormat="1" applyAlignment="1">
      <alignment horizontal="left" wrapText="1"/>
    </xf>
    <xf numFmtId="0" fontId="16" fillId="0" borderId="0" xfId="1010" applyAlignment="1">
      <alignment horizontal="left" vertical="center" wrapText="1"/>
    </xf>
    <xf numFmtId="49" fontId="31" fillId="0" borderId="1" xfId="1011" applyNumberFormat="1" applyFont="1" applyFill="1" applyBorder="1" applyAlignment="1" applyProtection="1">
      <alignment horizontal="left" vertical="center" wrapText="1"/>
    </xf>
    <xf numFmtId="0" fontId="82" fillId="0" borderId="11" xfId="1011" applyFont="1" applyFill="1" applyBorder="1" applyAlignment="1" applyProtection="1">
      <alignment vertical="center" wrapText="1"/>
    </xf>
    <xf numFmtId="170" fontId="31" fillId="0" borderId="1" xfId="1012" applyNumberFormat="1" applyFont="1" applyFill="1" applyBorder="1" applyAlignment="1" applyProtection="1">
      <alignment horizontal="center" vertical="center" wrapText="1"/>
    </xf>
    <xf numFmtId="170" fontId="77" fillId="0" borderId="1" xfId="1012" applyNumberFormat="1" applyFont="1" applyFill="1" applyBorder="1" applyAlignment="1" applyProtection="1">
      <alignment horizontal="center" vertical="center" wrapText="1"/>
    </xf>
    <xf numFmtId="170" fontId="77" fillId="72" borderId="1" xfId="1012" applyNumberFormat="1" applyFont="1" applyFill="1" applyBorder="1" applyAlignment="1" applyProtection="1">
      <alignment horizontal="center" vertical="center" wrapText="1"/>
    </xf>
    <xf numFmtId="170" fontId="82" fillId="0" borderId="1" xfId="1012" applyNumberFormat="1" applyFont="1" applyFill="1" applyBorder="1" applyAlignment="1" applyProtection="1">
      <alignment horizontal="center" vertical="center" wrapText="1"/>
    </xf>
    <xf numFmtId="170" fontId="77" fillId="0" borderId="1" xfId="1012" applyNumberFormat="1" applyFont="1" applyFill="1" applyBorder="1" applyAlignment="1" applyProtection="1">
      <alignment horizontal="center" vertical="center" wrapText="1"/>
      <protection locked="0"/>
    </xf>
    <xf numFmtId="49" fontId="33" fillId="72" borderId="1" xfId="1011" applyNumberFormat="1" applyFont="1" applyFill="1" applyBorder="1" applyAlignment="1" applyProtection="1">
      <alignment horizontal="left" vertical="center" wrapText="1"/>
    </xf>
    <xf numFmtId="0" fontId="33" fillId="72" borderId="11" xfId="1011" applyFont="1" applyFill="1" applyBorder="1" applyAlignment="1" applyProtection="1">
      <alignment vertical="center" wrapText="1"/>
    </xf>
    <xf numFmtId="170" fontId="135" fillId="72" borderId="1" xfId="1012" applyNumberFormat="1" applyFont="1" applyFill="1" applyBorder="1" applyAlignment="1" applyProtection="1">
      <alignment horizontal="center" vertical="center" wrapText="1"/>
    </xf>
    <xf numFmtId="0" fontId="16" fillId="0" borderId="0" xfId="1010" applyFill="1"/>
    <xf numFmtId="170" fontId="135" fillId="0" borderId="1" xfId="1012" applyNumberFormat="1" applyFont="1" applyFill="1" applyBorder="1" applyAlignment="1" applyProtection="1">
      <alignment horizontal="center" vertical="center" wrapText="1"/>
      <protection locked="0"/>
    </xf>
    <xf numFmtId="170" fontId="135" fillId="72" borderId="1" xfId="1012" applyNumberFormat="1" applyFont="1" applyFill="1" applyBorder="1" applyAlignment="1" applyProtection="1">
      <alignment horizontal="center" vertical="center" wrapText="1"/>
      <protection locked="0"/>
    </xf>
    <xf numFmtId="170" fontId="29" fillId="72" borderId="1" xfId="1012" applyNumberFormat="1" applyFont="1" applyFill="1" applyBorder="1" applyAlignment="1" applyProtection="1">
      <alignment horizontal="center" vertical="center" wrapText="1"/>
    </xf>
    <xf numFmtId="4" fontId="16" fillId="0" borderId="1" xfId="1010" applyNumberFormat="1" applyBorder="1" applyAlignment="1"/>
    <xf numFmtId="0" fontId="16" fillId="0" borderId="1" xfId="1010" applyBorder="1" applyAlignment="1"/>
    <xf numFmtId="0" fontId="16" fillId="0" borderId="0" xfId="1010" applyBorder="1" applyAlignment="1"/>
    <xf numFmtId="0" fontId="31" fillId="0" borderId="1" xfId="1010" applyFont="1" applyBorder="1" applyAlignment="1"/>
    <xf numFmtId="0" fontId="31" fillId="0" borderId="0" xfId="1010" applyFont="1" applyAlignment="1"/>
    <xf numFmtId="0" fontId="23" fillId="0" borderId="1" xfId="1010" applyFont="1" applyFill="1" applyBorder="1" applyAlignment="1" applyProtection="1">
      <alignment horizontal="left" vertical="center" wrapText="1"/>
      <protection locked="0"/>
    </xf>
    <xf numFmtId="3" fontId="16" fillId="0" borderId="0" xfId="1010" applyNumberFormat="1"/>
    <xf numFmtId="3" fontId="31" fillId="0" borderId="0" xfId="1010" applyNumberFormat="1" applyFont="1" applyAlignment="1">
      <alignment horizontal="right" vertical="center"/>
    </xf>
    <xf numFmtId="3" fontId="16" fillId="0" borderId="0" xfId="1010" applyNumberFormat="1" applyAlignment="1">
      <alignment horizontal="right"/>
    </xf>
    <xf numFmtId="3" fontId="31" fillId="0" borderId="0" xfId="1010" applyNumberFormat="1" applyFont="1" applyAlignment="1"/>
    <xf numFmtId="3" fontId="16" fillId="0" borderId="0" xfId="1010" applyNumberFormat="1" applyAlignment="1"/>
    <xf numFmtId="0" fontId="16" fillId="0" borderId="0" xfId="1010" applyAlignment="1"/>
    <xf numFmtId="170" fontId="33" fillId="72" borderId="0" xfId="1012" applyNumberFormat="1" applyFont="1" applyFill="1" applyBorder="1" applyAlignment="1" applyProtection="1">
      <alignment horizontal="center" vertical="center" wrapText="1"/>
    </xf>
    <xf numFmtId="49" fontId="33" fillId="2" borderId="1" xfId="1011" applyNumberFormat="1" applyFont="1" applyFill="1" applyBorder="1" applyAlignment="1" applyProtection="1">
      <alignment horizontal="left" vertical="center" wrapText="1"/>
    </xf>
    <xf numFmtId="0" fontId="33" fillId="2" borderId="11" xfId="1011" applyFont="1" applyFill="1" applyBorder="1" applyAlignment="1" applyProtection="1">
      <alignment vertical="center" wrapText="1"/>
    </xf>
    <xf numFmtId="170" fontId="33" fillId="2" borderId="1" xfId="1012" applyNumberFormat="1" applyFont="1" applyFill="1" applyBorder="1" applyAlignment="1" applyProtection="1">
      <alignment horizontal="center" vertical="center" wrapText="1"/>
    </xf>
    <xf numFmtId="0" fontId="24" fillId="0" borderId="0" xfId="1010" applyFont="1"/>
    <xf numFmtId="49" fontId="32" fillId="0" borderId="1" xfId="1011" applyNumberFormat="1" applyFont="1" applyFill="1" applyBorder="1" applyAlignment="1" applyProtection="1">
      <alignment horizontal="right" vertical="center" wrapText="1"/>
    </xf>
    <xf numFmtId="49" fontId="28" fillId="0" borderId="1" xfId="1011" applyNumberFormat="1" applyFont="1" applyFill="1" applyBorder="1" applyAlignment="1" applyProtection="1">
      <alignment horizontal="right" vertical="center" wrapText="1"/>
    </xf>
    <xf numFmtId="49" fontId="32" fillId="72" borderId="1" xfId="1011" applyNumberFormat="1" applyFont="1" applyFill="1" applyBorder="1" applyAlignment="1" applyProtection="1">
      <alignment horizontal="right" vertical="center" wrapText="1"/>
    </xf>
    <xf numFmtId="49" fontId="32" fillId="2" borderId="1" xfId="1011" applyNumberFormat="1" applyFont="1" applyFill="1" applyBorder="1" applyAlignment="1" applyProtection="1">
      <alignment horizontal="right" vertical="center" wrapText="1"/>
    </xf>
    <xf numFmtId="170" fontId="135" fillId="0" borderId="1" xfId="1012" applyNumberFormat="1" applyFont="1" applyFill="1" applyBorder="1" applyAlignment="1" applyProtection="1">
      <alignment horizontal="center" vertical="center" wrapText="1"/>
    </xf>
    <xf numFmtId="49" fontId="82" fillId="0" borderId="1" xfId="1011" applyNumberFormat="1" applyFont="1" applyFill="1" applyBorder="1" applyAlignment="1" applyProtection="1">
      <alignment horizontal="left" vertical="center" wrapText="1"/>
    </xf>
    <xf numFmtId="170" fontId="134" fillId="0" borderId="1" xfId="1012" applyNumberFormat="1" applyFont="1" applyFill="1" applyBorder="1" applyAlignment="1" applyProtection="1">
      <alignment horizontal="center" vertical="center" wrapText="1"/>
    </xf>
    <xf numFmtId="170" fontId="134" fillId="72" borderId="1" xfId="1012" applyNumberFormat="1" applyFont="1" applyFill="1" applyBorder="1" applyAlignment="1" applyProtection="1">
      <alignment horizontal="center" vertical="center" wrapText="1"/>
    </xf>
    <xf numFmtId="0" fontId="25" fillId="0" borderId="0" xfId="1" applyFont="1" applyFill="1"/>
    <xf numFmtId="0" fontId="25" fillId="0" borderId="0" xfId="1" applyFont="1" applyFill="1" applyAlignment="1">
      <alignment vertical="center" wrapText="1"/>
    </xf>
    <xf numFmtId="0" fontId="25" fillId="0" borderId="0" xfId="1" applyFont="1" applyFill="1" applyAlignment="1">
      <alignment horizontal="center" vertical="center"/>
    </xf>
    <xf numFmtId="0" fontId="25" fillId="0" borderId="0" xfId="1" applyFont="1" applyFill="1" applyAlignment="1">
      <alignment horizontal="right" vertical="center"/>
    </xf>
    <xf numFmtId="0" fontId="146" fillId="0" borderId="0" xfId="1" applyFont="1" applyFill="1" applyAlignment="1">
      <alignment vertical="center"/>
    </xf>
    <xf numFmtId="0" fontId="138" fillId="0" borderId="0" xfId="1" applyFont="1" applyFill="1" applyAlignment="1">
      <alignment horizontal="right" vertical="center"/>
    </xf>
    <xf numFmtId="0" fontId="107" fillId="0" borderId="0" xfId="1" applyFont="1" applyFill="1" applyAlignment="1">
      <alignment horizontal="center"/>
    </xf>
    <xf numFmtId="0" fontId="25" fillId="0" borderId="0" xfId="1" applyFont="1" applyFill="1" applyAlignment="1">
      <alignment horizontal="center" vertical="center" wrapText="1"/>
    </xf>
    <xf numFmtId="0" fontId="25" fillId="0" borderId="7" xfId="1" applyFont="1" applyFill="1" applyBorder="1" applyAlignment="1">
      <alignment horizontal="center" vertical="center" wrapText="1"/>
    </xf>
    <xf numFmtId="0" fontId="25" fillId="0" borderId="1" xfId="1" applyFont="1" applyFill="1" applyBorder="1" applyAlignment="1">
      <alignment horizontal="center" vertical="center" wrapText="1"/>
    </xf>
    <xf numFmtId="0" fontId="25" fillId="0" borderId="1" xfId="1" applyFont="1" applyFill="1" applyBorder="1" applyAlignment="1">
      <alignment horizontal="center"/>
    </xf>
    <xf numFmtId="0" fontId="25" fillId="0" borderId="11" xfId="1" applyFont="1" applyFill="1" applyBorder="1" applyAlignment="1">
      <alignment horizontal="center"/>
    </xf>
    <xf numFmtId="0" fontId="25" fillId="0" borderId="14" xfId="1" applyFont="1" applyFill="1" applyBorder="1" applyAlignment="1">
      <alignment horizontal="center"/>
    </xf>
    <xf numFmtId="0" fontId="25" fillId="0" borderId="7" xfId="1" applyFont="1" applyFill="1" applyBorder="1" applyAlignment="1">
      <alignment horizontal="center"/>
    </xf>
    <xf numFmtId="0" fontId="25" fillId="0" borderId="0" xfId="1" applyFont="1" applyFill="1" applyAlignment="1">
      <alignment horizontal="center"/>
    </xf>
    <xf numFmtId="0" fontId="25" fillId="0" borderId="1" xfId="1" applyFont="1" applyFill="1" applyBorder="1"/>
    <xf numFmtId="0" fontId="25" fillId="0" borderId="1" xfId="1" applyFont="1" applyFill="1" applyBorder="1" applyAlignment="1">
      <alignment vertical="center" wrapText="1"/>
    </xf>
    <xf numFmtId="0" fontId="25" fillId="0" borderId="11" xfId="1" applyFont="1" applyFill="1" applyBorder="1" applyAlignment="1">
      <alignment horizontal="center" vertical="center"/>
    </xf>
    <xf numFmtId="4" fontId="148" fillId="0" borderId="14" xfId="1" applyNumberFormat="1" applyFont="1" applyFill="1" applyBorder="1" applyAlignment="1">
      <alignment horizontal="center" vertical="center"/>
    </xf>
    <xf numFmtId="4" fontId="149" fillId="32" borderId="1" xfId="1" applyNumberFormat="1" applyFont="1" applyFill="1" applyBorder="1" applyAlignment="1">
      <alignment horizontal="right" vertical="center"/>
    </xf>
    <xf numFmtId="4" fontId="148" fillId="0" borderId="1" xfId="1" applyNumberFormat="1" applyFont="1" applyFill="1" applyBorder="1" applyAlignment="1">
      <alignment horizontal="center" vertical="center"/>
    </xf>
    <xf numFmtId="4" fontId="149" fillId="0" borderId="7" xfId="1" applyNumberFormat="1" applyFont="1" applyFill="1" applyBorder="1" applyAlignment="1">
      <alignment horizontal="right" vertical="center"/>
    </xf>
    <xf numFmtId="4" fontId="149" fillId="0" borderId="1" xfId="1" applyNumberFormat="1" applyFont="1" applyFill="1" applyBorder="1" applyAlignment="1">
      <alignment horizontal="right" vertical="center"/>
    </xf>
    <xf numFmtId="4" fontId="149" fillId="32" borderId="14" xfId="1" applyNumberFormat="1" applyFont="1" applyFill="1" applyBorder="1" applyAlignment="1">
      <alignment horizontal="right" vertical="center"/>
    </xf>
    <xf numFmtId="4" fontId="149" fillId="32" borderId="7" xfId="1" applyNumberFormat="1" applyFont="1" applyFill="1" applyBorder="1" applyAlignment="1">
      <alignment horizontal="right" vertical="center"/>
    </xf>
    <xf numFmtId="0" fontId="146" fillId="0" borderId="1" xfId="1" applyFont="1" applyFill="1" applyBorder="1"/>
    <xf numFmtId="0" fontId="146" fillId="0" borderId="1" xfId="1" applyFont="1" applyFill="1" applyBorder="1" applyAlignment="1">
      <alignment vertical="center" wrapText="1"/>
    </xf>
    <xf numFmtId="0" fontId="146" fillId="0" borderId="11" xfId="1" applyFont="1" applyFill="1" applyBorder="1" applyAlignment="1">
      <alignment horizontal="center" vertical="center"/>
    </xf>
    <xf numFmtId="4" fontId="148" fillId="32" borderId="17" xfId="1" applyNumberFormat="1" applyFont="1" applyFill="1" applyBorder="1" applyAlignment="1">
      <alignment horizontal="right" vertical="center"/>
    </xf>
    <xf numFmtId="4" fontId="148" fillId="32" borderId="1" xfId="1" applyNumberFormat="1" applyFont="1" applyFill="1" applyBorder="1" applyAlignment="1">
      <alignment horizontal="right" vertical="center"/>
    </xf>
    <xf numFmtId="4" fontId="148" fillId="32" borderId="10" xfId="1" applyNumberFormat="1" applyFont="1" applyFill="1" applyBorder="1" applyAlignment="1">
      <alignment horizontal="right" vertical="center"/>
    </xf>
    <xf numFmtId="0" fontId="146" fillId="0" borderId="0" xfId="1" applyFont="1" applyFill="1"/>
    <xf numFmtId="4" fontId="148" fillId="32" borderId="14" xfId="1" applyNumberFormat="1" applyFont="1" applyFill="1" applyBorder="1" applyAlignment="1">
      <alignment horizontal="right" vertical="center"/>
    </xf>
    <xf numFmtId="4" fontId="148" fillId="32" borderId="7" xfId="1" applyNumberFormat="1" applyFont="1" applyFill="1" applyBorder="1" applyAlignment="1">
      <alignment horizontal="right" vertical="center"/>
    </xf>
    <xf numFmtId="16" fontId="25" fillId="0" borderId="1" xfId="1" applyNumberFormat="1" applyFont="1" applyFill="1" applyBorder="1"/>
    <xf numFmtId="4" fontId="149" fillId="0" borderId="14" xfId="1" applyNumberFormat="1" applyFont="1" applyFill="1" applyBorder="1" applyAlignment="1">
      <alignment horizontal="right" vertical="center"/>
    </xf>
    <xf numFmtId="14" fontId="25" fillId="0" borderId="1" xfId="1" applyNumberFormat="1" applyFont="1" applyFill="1" applyBorder="1"/>
    <xf numFmtId="16" fontId="146" fillId="0" borderId="1" xfId="1" applyNumberFormat="1" applyFont="1" applyFill="1" applyBorder="1"/>
    <xf numFmtId="4" fontId="148" fillId="0" borderId="1" xfId="1" applyNumberFormat="1" applyFont="1" applyFill="1" applyBorder="1" applyAlignment="1">
      <alignment horizontal="right" vertical="center"/>
    </xf>
    <xf numFmtId="4" fontId="148" fillId="0" borderId="7" xfId="1" applyNumberFormat="1" applyFont="1" applyFill="1" applyBorder="1" applyAlignment="1">
      <alignment horizontal="right" vertical="center"/>
    </xf>
    <xf numFmtId="0" fontId="146" fillId="0" borderId="2" xfId="1" applyFont="1" applyFill="1" applyBorder="1"/>
    <xf numFmtId="0" fontId="146" fillId="0" borderId="2" xfId="1" applyFont="1" applyFill="1" applyBorder="1" applyAlignment="1">
      <alignment vertical="center" wrapText="1"/>
    </xf>
    <xf numFmtId="0" fontId="146" fillId="0" borderId="21" xfId="1" applyFont="1" applyFill="1" applyBorder="1" applyAlignment="1">
      <alignment horizontal="center" vertical="center"/>
    </xf>
    <xf numFmtId="4" fontId="148" fillId="32" borderId="23" xfId="1" applyNumberFormat="1" applyFont="1" applyFill="1" applyBorder="1" applyAlignment="1">
      <alignment horizontal="right" vertical="center"/>
    </xf>
    <xf numFmtId="4" fontId="148" fillId="32" borderId="2" xfId="1" applyNumberFormat="1" applyFont="1" applyFill="1" applyBorder="1" applyAlignment="1">
      <alignment horizontal="right" vertical="center"/>
    </xf>
    <xf numFmtId="4" fontId="148" fillId="32" borderId="13" xfId="1" applyNumberFormat="1" applyFont="1" applyFill="1" applyBorder="1" applyAlignment="1">
      <alignment horizontal="right" vertical="center"/>
    </xf>
    <xf numFmtId="0" fontId="146" fillId="0" borderId="16" xfId="1" applyFont="1" applyFill="1" applyBorder="1"/>
    <xf numFmtId="0" fontId="146" fillId="0" borderId="5" xfId="1" applyFont="1" applyFill="1" applyBorder="1" applyAlignment="1">
      <alignment vertical="center" wrapText="1"/>
    </xf>
    <xf numFmtId="0" fontId="146" fillId="0" borderId="18" xfId="1" applyFont="1" applyFill="1" applyBorder="1" applyAlignment="1">
      <alignment horizontal="center" vertical="center"/>
    </xf>
    <xf numFmtId="4" fontId="136" fillId="32" borderId="16" xfId="1" applyNumberFormat="1" applyFont="1" applyFill="1" applyBorder="1" applyAlignment="1">
      <alignment horizontal="right"/>
    </xf>
    <xf numFmtId="4" fontId="136" fillId="32" borderId="5" xfId="1" applyNumberFormat="1" applyFont="1" applyFill="1" applyBorder="1" applyAlignment="1">
      <alignment horizontal="right"/>
    </xf>
    <xf numFmtId="4" fontId="136" fillId="32" borderId="6" xfId="1" applyNumberFormat="1" applyFont="1" applyFill="1" applyBorder="1" applyAlignment="1">
      <alignment horizontal="right"/>
    </xf>
    <xf numFmtId="0" fontId="146" fillId="0" borderId="15" xfId="1" applyFont="1" applyFill="1" applyBorder="1"/>
    <xf numFmtId="0" fontId="146" fillId="0" borderId="8" xfId="1" applyFont="1" applyFill="1" applyBorder="1" applyAlignment="1">
      <alignment vertical="center" wrapText="1"/>
    </xf>
    <xf numFmtId="0" fontId="146" fillId="0" borderId="19" xfId="1" applyFont="1" applyFill="1" applyBorder="1" applyAlignment="1">
      <alignment horizontal="center" vertical="center"/>
    </xf>
    <xf numFmtId="4" fontId="148" fillId="32" borderId="15" xfId="1" applyNumberFormat="1" applyFont="1" applyFill="1" applyBorder="1" applyAlignment="1">
      <alignment horizontal="right" vertical="center"/>
    </xf>
    <xf numFmtId="4" fontId="148" fillId="32" borderId="8" xfId="1" applyNumberFormat="1" applyFont="1" applyFill="1" applyBorder="1" applyAlignment="1">
      <alignment horizontal="right" vertical="center"/>
    </xf>
    <xf numFmtId="4" fontId="148" fillId="32" borderId="9" xfId="1" applyNumberFormat="1" applyFont="1" applyFill="1" applyBorder="1" applyAlignment="1">
      <alignment horizontal="right" vertical="center"/>
    </xf>
    <xf numFmtId="0" fontId="138" fillId="0" borderId="0" xfId="1" applyFont="1" applyFill="1"/>
    <xf numFmtId="0" fontId="138" fillId="0" borderId="0" xfId="1" applyFont="1" applyFill="1" applyAlignment="1">
      <alignment vertical="center" wrapText="1"/>
    </xf>
    <xf numFmtId="0" fontId="138" fillId="0" borderId="0" xfId="1" applyFont="1" applyFill="1" applyAlignment="1">
      <alignment horizontal="center" vertical="center"/>
    </xf>
    <xf numFmtId="4" fontId="25" fillId="0" borderId="0" xfId="1" applyNumberFormat="1" applyFont="1" applyFill="1" applyAlignment="1">
      <alignment horizontal="right" vertical="center"/>
    </xf>
    <xf numFmtId="49" fontId="157" fillId="0" borderId="1" xfId="1011" applyNumberFormat="1" applyFont="1" applyFill="1" applyBorder="1" applyAlignment="1" applyProtection="1">
      <alignment horizontal="left" vertical="center" wrapText="1"/>
    </xf>
    <xf numFmtId="0" fontId="158" fillId="0" borderId="11" xfId="1011" applyFont="1" applyFill="1" applyBorder="1" applyAlignment="1" applyProtection="1">
      <alignment vertical="center" wrapText="1"/>
    </xf>
    <xf numFmtId="170" fontId="28" fillId="0" borderId="1" xfId="1012" applyNumberFormat="1" applyFont="1" applyFill="1" applyBorder="1" applyAlignment="1" applyProtection="1">
      <alignment horizontal="center" vertical="center" wrapText="1"/>
    </xf>
    <xf numFmtId="170" fontId="36" fillId="0" borderId="1" xfId="1012" applyNumberFormat="1" applyFont="1" applyFill="1" applyBorder="1" applyAlignment="1" applyProtection="1">
      <alignment horizontal="center" vertical="center" wrapText="1"/>
    </xf>
    <xf numFmtId="170" fontId="159" fillId="72" borderId="1" xfId="1012" applyNumberFormat="1" applyFont="1" applyFill="1" applyBorder="1" applyAlignment="1" applyProtection="1">
      <alignment horizontal="center" vertical="center" wrapText="1"/>
    </xf>
    <xf numFmtId="170" fontId="159" fillId="0" borderId="1" xfId="1012" applyNumberFormat="1" applyFont="1" applyFill="1" applyBorder="1" applyAlignment="1" applyProtection="1">
      <alignment horizontal="center" vertical="center" wrapText="1"/>
      <protection locked="0"/>
    </xf>
    <xf numFmtId="170" fontId="36" fillId="0" borderId="1" xfId="1012" applyNumberFormat="1" applyFont="1" applyFill="1" applyBorder="1" applyAlignment="1" applyProtection="1">
      <alignment horizontal="center" vertical="center" wrapText="1"/>
      <protection locked="0"/>
    </xf>
    <xf numFmtId="170" fontId="157" fillId="0" borderId="1" xfId="1012" applyNumberFormat="1" applyFont="1" applyFill="1" applyBorder="1" applyAlignment="1" applyProtection="1">
      <alignment horizontal="center" vertical="center" wrapText="1"/>
    </xf>
    <xf numFmtId="170" fontId="159" fillId="0" borderId="1" xfId="1012" applyNumberFormat="1" applyFont="1" applyFill="1" applyBorder="1" applyAlignment="1" applyProtection="1">
      <alignment horizontal="center" vertical="center" wrapText="1"/>
    </xf>
    <xf numFmtId="49" fontId="160" fillId="0" borderId="1" xfId="1011" applyNumberFormat="1" applyFont="1" applyFill="1" applyBorder="1" applyAlignment="1" applyProtection="1">
      <alignment horizontal="left" vertical="center" wrapText="1"/>
    </xf>
    <xf numFmtId="170" fontId="161" fillId="72" borderId="1" xfId="1012" applyNumberFormat="1" applyFont="1" applyFill="1" applyBorder="1" applyAlignment="1" applyProtection="1">
      <alignment horizontal="center" vertical="center" wrapText="1"/>
    </xf>
    <xf numFmtId="0" fontId="14" fillId="0" borderId="0" xfId="1010" applyFont="1"/>
    <xf numFmtId="0" fontId="16" fillId="0" borderId="0" xfId="1010" applyAlignment="1">
      <alignment horizontal="left" vertical="center"/>
    </xf>
    <xf numFmtId="166" fontId="16" fillId="3" borderId="0" xfId="1010" applyNumberFormat="1" applyFill="1" applyAlignment="1">
      <alignment horizontal="left" vertical="center"/>
    </xf>
    <xf numFmtId="0" fontId="14" fillId="0" borderId="0" xfId="1010" applyFont="1" applyAlignment="1">
      <alignment horizontal="left"/>
    </xf>
    <xf numFmtId="2" fontId="16" fillId="0" borderId="0" xfId="1004" applyNumberFormat="1" applyFont="1" applyAlignment="1">
      <alignment horizontal="right" vertical="center"/>
    </xf>
    <xf numFmtId="0" fontId="16" fillId="0" borderId="1" xfId="1010" applyBorder="1" applyAlignment="1">
      <alignment horizontal="left" vertical="center"/>
    </xf>
    <xf numFmtId="0" fontId="14" fillId="0" borderId="1" xfId="1010" applyFont="1" applyBorder="1" applyAlignment="1">
      <alignment horizontal="left" vertical="center" wrapText="1"/>
    </xf>
    <xf numFmtId="0" fontId="16" fillId="0" borderId="1" xfId="1010" applyFill="1" applyBorder="1" applyAlignment="1">
      <alignment horizontal="left" vertical="center"/>
    </xf>
    <xf numFmtId="0" fontId="31" fillId="0" borderId="1" xfId="1010" applyFont="1" applyBorder="1" applyAlignment="1">
      <alignment horizontal="left" vertical="center"/>
    </xf>
    <xf numFmtId="0" fontId="22" fillId="3" borderId="1" xfId="1010" applyFont="1" applyFill="1" applyBorder="1" applyAlignment="1">
      <alignment horizontal="center" vertical="center"/>
    </xf>
    <xf numFmtId="0" fontId="16" fillId="0" borderId="1" xfId="1010" applyFill="1" applyBorder="1" applyAlignment="1">
      <alignment horizontal="center" vertical="center"/>
    </xf>
    <xf numFmtId="0" fontId="14" fillId="0" borderId="0" xfId="1010" applyFont="1" applyAlignment="1">
      <alignment horizontal="center"/>
    </xf>
    <xf numFmtId="0" fontId="16" fillId="0" borderId="0" xfId="1010" applyAlignment="1">
      <alignment horizontal="right"/>
    </xf>
    <xf numFmtId="170" fontId="16" fillId="0" borderId="1" xfId="1010" applyNumberFormat="1" applyBorder="1"/>
    <xf numFmtId="0" fontId="16" fillId="0" borderId="1" xfId="1010" applyBorder="1" applyAlignment="1">
      <alignment horizontal="left"/>
    </xf>
    <xf numFmtId="170" fontId="16" fillId="73" borderId="1" xfId="1010" applyNumberFormat="1" applyFill="1" applyBorder="1"/>
    <xf numFmtId="0" fontId="29" fillId="0" borderId="1" xfId="1011" applyFont="1" applyFill="1" applyBorder="1" applyAlignment="1" applyProtection="1">
      <alignment horizontal="center" vertical="center" wrapText="1"/>
    </xf>
    <xf numFmtId="49" fontId="29" fillId="0" borderId="51" xfId="5" applyNumberFormat="1" applyFont="1" applyFill="1" applyBorder="1" applyAlignment="1" applyProtection="1">
      <alignment horizontal="center" vertical="center" wrapText="1"/>
    </xf>
    <xf numFmtId="2" fontId="29" fillId="0" borderId="51" xfId="5" applyNumberFormat="1" applyFont="1" applyFill="1" applyBorder="1" applyAlignment="1" applyProtection="1">
      <alignment horizontal="center" vertical="center" wrapText="1"/>
    </xf>
    <xf numFmtId="0" fontId="30" fillId="0" borderId="0" xfId="5" applyFont="1"/>
    <xf numFmtId="2" fontId="33" fillId="0" borderId="51" xfId="5" applyNumberFormat="1" applyFont="1" applyFill="1" applyBorder="1" applyAlignment="1" applyProtection="1">
      <alignment vertical="center" wrapText="1"/>
    </xf>
    <xf numFmtId="1" fontId="29" fillId="0" borderId="51" xfId="5" applyNumberFormat="1" applyFont="1" applyFill="1" applyBorder="1" applyAlignment="1" applyProtection="1">
      <alignment horizontal="center" vertical="center" wrapText="1"/>
    </xf>
    <xf numFmtId="0" fontId="30" fillId="0" borderId="0" xfId="5" applyFont="1" applyAlignment="1">
      <alignment horizontal="center"/>
    </xf>
    <xf numFmtId="49" fontId="175" fillId="0" borderId="0" xfId="5" applyNumberFormat="1" applyFont="1" applyAlignment="1" applyProtection="1">
      <alignment horizontal="center"/>
    </xf>
    <xf numFmtId="0" fontId="30" fillId="0" borderId="51" xfId="5" applyFont="1" applyBorder="1" applyAlignment="1" applyProtection="1">
      <alignment vertical="center" wrapText="1"/>
    </xf>
    <xf numFmtId="0" fontId="35" fillId="0" borderId="51" xfId="5" applyFont="1" applyBorder="1" applyAlignment="1" applyProtection="1">
      <alignment vertical="center" wrapText="1"/>
    </xf>
    <xf numFmtId="0" fontId="35" fillId="0" borderId="0" xfId="5" applyFont="1"/>
    <xf numFmtId="0" fontId="29" fillId="0" borderId="0" xfId="5" applyFont="1"/>
    <xf numFmtId="49" fontId="30" fillId="0" borderId="0" xfId="5" applyNumberFormat="1" applyFont="1" applyAlignment="1">
      <alignment horizontal="center"/>
    </xf>
    <xf numFmtId="0" fontId="82" fillId="72" borderId="51" xfId="1005" applyFont="1" applyFill="1" applyBorder="1" applyAlignment="1" applyProtection="1">
      <alignment vertical="center" wrapText="1"/>
    </xf>
    <xf numFmtId="0" fontId="82" fillId="0" borderId="51" xfId="1005" applyFont="1" applyFill="1" applyBorder="1" applyAlignment="1" applyProtection="1">
      <alignment vertical="center" wrapText="1"/>
    </xf>
    <xf numFmtId="0" fontId="31" fillId="0" borderId="51" xfId="1005" applyFont="1" applyBorder="1" applyAlignment="1" applyProtection="1">
      <alignment vertical="center" wrapText="1"/>
    </xf>
    <xf numFmtId="49" fontId="34" fillId="0" borderId="51" xfId="1437" applyNumberFormat="1" applyFont="1" applyFill="1" applyBorder="1" applyAlignment="1" applyProtection="1">
      <alignment horizontal="center" vertical="center" wrapText="1"/>
    </xf>
    <xf numFmtId="0" fontId="34" fillId="0" borderId="51" xfId="1437" applyFont="1" applyFill="1" applyBorder="1" applyAlignment="1" applyProtection="1">
      <alignment vertical="center" wrapText="1"/>
    </xf>
    <xf numFmtId="0" fontId="135" fillId="0" borderId="51" xfId="1437" applyFont="1" applyFill="1" applyBorder="1" applyAlignment="1" applyProtection="1">
      <alignment vertical="center" wrapText="1"/>
    </xf>
    <xf numFmtId="49" fontId="135" fillId="0" borderId="51" xfId="1437" applyNumberFormat="1" applyFont="1" applyFill="1" applyBorder="1" applyAlignment="1" applyProtection="1">
      <alignment horizontal="center" vertical="center" wrapText="1"/>
    </xf>
    <xf numFmtId="2" fontId="32" fillId="0" borderId="52" xfId="5" applyNumberFormat="1" applyFont="1" applyFill="1" applyBorder="1" applyAlignment="1" applyProtection="1">
      <alignment horizontal="right" vertical="center" wrapText="1"/>
    </xf>
    <xf numFmtId="2" fontId="33" fillId="0" borderId="51" xfId="5" applyNumberFormat="1" applyFont="1" applyFill="1" applyBorder="1" applyAlignment="1" applyProtection="1">
      <alignment horizontal="center" vertical="center" wrapText="1"/>
    </xf>
    <xf numFmtId="2" fontId="35" fillId="0" borderId="0" xfId="5" applyNumberFormat="1" applyFont="1" applyFill="1" applyAlignment="1">
      <alignment vertical="center"/>
    </xf>
    <xf numFmtId="0" fontId="30" fillId="0" borderId="1" xfId="5" applyFont="1" applyBorder="1" applyAlignment="1" applyProtection="1">
      <alignment vertical="center" wrapText="1"/>
    </xf>
    <xf numFmtId="0" fontId="34" fillId="0" borderId="1" xfId="1438" applyFont="1" applyFill="1" applyBorder="1" applyAlignment="1" applyProtection="1">
      <alignment vertical="center" wrapText="1"/>
    </xf>
    <xf numFmtId="49" fontId="33" fillId="0" borderId="1" xfId="5" applyNumberFormat="1" applyFont="1" applyBorder="1" applyAlignment="1" applyProtection="1">
      <alignment horizontal="center" vertical="center" wrapText="1"/>
    </xf>
    <xf numFmtId="0" fontId="35" fillId="0" borderId="1" xfId="5" applyFont="1" applyBorder="1" applyAlignment="1" applyProtection="1">
      <alignment vertical="center" wrapText="1"/>
    </xf>
    <xf numFmtId="49" fontId="29" fillId="0" borderId="1" xfId="5" applyNumberFormat="1" applyFont="1" applyBorder="1" applyAlignment="1" applyProtection="1">
      <alignment horizontal="center" vertical="center" wrapText="1"/>
    </xf>
    <xf numFmtId="2" fontId="30" fillId="0" borderId="0" xfId="5" applyNumberFormat="1" applyFont="1" applyFill="1" applyAlignment="1">
      <alignment vertical="center"/>
    </xf>
    <xf numFmtId="1" fontId="33" fillId="0" borderId="51" xfId="5" applyNumberFormat="1" applyFont="1" applyFill="1" applyBorder="1" applyAlignment="1" applyProtection="1">
      <alignment horizontal="center" vertical="center" wrapText="1"/>
    </xf>
    <xf numFmtId="49" fontId="30" fillId="0" borderId="0" xfId="5" applyNumberFormat="1" applyFont="1" applyFill="1" applyAlignment="1" applyProtection="1">
      <alignment horizontal="center" vertical="center"/>
      <protection locked="0"/>
    </xf>
    <xf numFmtId="0" fontId="29" fillId="0" borderId="0" xfId="5" applyFont="1" applyFill="1" applyAlignment="1" applyProtection="1">
      <alignment vertical="center"/>
      <protection locked="0"/>
    </xf>
    <xf numFmtId="0" fontId="30" fillId="0" borderId="0" xfId="5" applyFont="1" applyFill="1" applyAlignment="1" applyProtection="1">
      <alignment vertical="center"/>
      <protection locked="0"/>
    </xf>
    <xf numFmtId="0" fontId="35" fillId="0" borderId="0" xfId="5" applyFont="1" applyFill="1" applyAlignment="1" applyProtection="1">
      <alignment vertical="center"/>
      <protection locked="0"/>
    </xf>
    <xf numFmtId="0" fontId="28" fillId="0" borderId="0" xfId="5" applyFont="1" applyFill="1" applyAlignment="1" applyProtection="1">
      <alignment vertical="center"/>
      <protection locked="0"/>
    </xf>
    <xf numFmtId="2" fontId="82" fillId="0" borderId="0" xfId="5" applyNumberFormat="1" applyFont="1" applyAlignment="1">
      <alignment vertical="center"/>
    </xf>
    <xf numFmtId="0" fontId="31" fillId="0" borderId="0" xfId="5" applyFont="1" applyFill="1" applyAlignment="1" applyProtection="1">
      <alignment vertical="center"/>
      <protection locked="0"/>
    </xf>
    <xf numFmtId="0" fontId="191" fillId="0" borderId="0" xfId="1566" applyFont="1" applyFill="1" applyAlignment="1" applyProtection="1">
      <alignment vertical="center"/>
      <protection locked="0"/>
    </xf>
    <xf numFmtId="0" fontId="35" fillId="0" borderId="0" xfId="5" applyNumberFormat="1" applyFont="1" applyFill="1" applyAlignment="1" applyProtection="1">
      <alignment vertical="center"/>
      <protection locked="0"/>
    </xf>
    <xf numFmtId="2" fontId="30" fillId="0" borderId="0" xfId="5" applyNumberFormat="1" applyFont="1" applyFill="1" applyAlignment="1">
      <alignment horizontal="center" vertical="center"/>
    </xf>
    <xf numFmtId="2" fontId="29" fillId="0" borderId="0" xfId="5" applyNumberFormat="1" applyFont="1" applyFill="1" applyAlignment="1">
      <alignment vertical="center"/>
    </xf>
    <xf numFmtId="4" fontId="30" fillId="0" borderId="0" xfId="5" applyNumberFormat="1" applyFont="1" applyFill="1" applyAlignment="1">
      <alignment vertical="center"/>
    </xf>
    <xf numFmtId="2" fontId="30" fillId="0" borderId="0" xfId="5" applyNumberFormat="1" applyFont="1" applyFill="1" applyAlignment="1" applyProtection="1">
      <alignment vertical="center"/>
    </xf>
    <xf numFmtId="2" fontId="30" fillId="0" borderId="0" xfId="5" applyNumberFormat="1" applyFont="1" applyFill="1" applyAlignment="1" applyProtection="1">
      <alignment horizontal="center" vertical="center"/>
    </xf>
    <xf numFmtId="2" fontId="81" fillId="0" borderId="0" xfId="5" applyNumberFormat="1" applyFont="1" applyFill="1" applyAlignment="1" applyProtection="1">
      <alignment vertical="center"/>
    </xf>
    <xf numFmtId="2" fontId="81" fillId="0" borderId="0" xfId="5" applyNumberFormat="1" applyFont="1" applyFill="1" applyBorder="1" applyAlignment="1" applyProtection="1">
      <alignment vertical="center"/>
    </xf>
    <xf numFmtId="2" fontId="28" fillId="0" borderId="0" xfId="5" applyNumberFormat="1" applyFont="1" applyFill="1" applyBorder="1" applyAlignment="1" applyProtection="1">
      <alignment vertical="center"/>
    </xf>
    <xf numFmtId="2" fontId="172" fillId="0" borderId="0" xfId="5" applyNumberFormat="1" applyFont="1" applyFill="1" applyAlignment="1">
      <alignment vertical="center"/>
    </xf>
    <xf numFmtId="1" fontId="28" fillId="0" borderId="52" xfId="5" applyNumberFormat="1" applyFont="1" applyFill="1" applyBorder="1" applyAlignment="1" applyProtection="1">
      <alignment horizontal="center" vertical="center" wrapText="1"/>
    </xf>
    <xf numFmtId="1" fontId="30" fillId="0" borderId="0" xfId="5" applyNumberFormat="1" applyFont="1" applyFill="1" applyAlignment="1">
      <alignment vertical="center"/>
    </xf>
    <xf numFmtId="2" fontId="28" fillId="0" borderId="52" xfId="5" applyNumberFormat="1" applyFont="1" applyFill="1" applyBorder="1" applyAlignment="1" applyProtection="1">
      <alignment horizontal="right" vertical="center" wrapText="1"/>
    </xf>
    <xf numFmtId="2" fontId="29" fillId="0" borderId="51" xfId="5" applyNumberFormat="1" applyFont="1" applyFill="1" applyBorder="1" applyAlignment="1" applyProtection="1">
      <alignment vertical="center" wrapText="1"/>
    </xf>
    <xf numFmtId="2" fontId="172" fillId="0" borderId="52" xfId="5" applyNumberFormat="1" applyFont="1" applyFill="1" applyBorder="1" applyAlignment="1" applyProtection="1">
      <alignment horizontal="right" vertical="center" wrapText="1"/>
    </xf>
    <xf numFmtId="49" fontId="135" fillId="0" borderId="1" xfId="1437" applyNumberFormat="1" applyFont="1" applyFill="1" applyBorder="1" applyAlignment="1" applyProtection="1">
      <alignment horizontal="center" vertical="center" wrapText="1"/>
    </xf>
    <xf numFmtId="2" fontId="31" fillId="0" borderId="0" xfId="5" applyNumberFormat="1" applyFont="1" applyFill="1" applyAlignment="1">
      <alignment horizontal="center" vertical="center"/>
    </xf>
    <xf numFmtId="2" fontId="82" fillId="0" borderId="0" xfId="5" applyNumberFormat="1" applyFont="1" applyFill="1" applyAlignment="1">
      <alignment vertical="center"/>
    </xf>
    <xf numFmtId="2" fontId="31" fillId="0" borderId="0" xfId="5" applyNumberFormat="1" applyFont="1" applyFill="1" applyAlignment="1">
      <alignment vertical="center"/>
    </xf>
    <xf numFmtId="0" fontId="0" fillId="0" borderId="0" xfId="0" applyAlignment="1">
      <alignment horizontal="center"/>
    </xf>
    <xf numFmtId="0" fontId="30" fillId="0" borderId="0" xfId="0" applyFont="1" applyAlignment="1" applyProtection="1">
      <alignment horizontal="center" vertical="center"/>
    </xf>
    <xf numFmtId="0" fontId="30" fillId="0" borderId="0" xfId="0" applyFont="1" applyAlignment="1" applyProtection="1">
      <alignment vertical="center"/>
    </xf>
    <xf numFmtId="0" fontId="30" fillId="0" borderId="51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49" fontId="30" fillId="0" borderId="51" xfId="0" applyNumberFormat="1" applyFont="1" applyBorder="1" applyAlignment="1">
      <alignment horizontal="center" vertical="center" wrapText="1"/>
    </xf>
    <xf numFmtId="0" fontId="35" fillId="0" borderId="51" xfId="0" applyFont="1" applyBorder="1" applyAlignment="1">
      <alignment horizontal="center" vertical="center" wrapText="1"/>
    </xf>
    <xf numFmtId="0" fontId="194" fillId="0" borderId="0" xfId="0" applyFont="1"/>
    <xf numFmtId="49" fontId="35" fillId="0" borderId="51" xfId="0" applyNumberFormat="1" applyFont="1" applyBorder="1" applyAlignment="1">
      <alignment horizontal="center" vertical="center" wrapText="1"/>
    </xf>
    <xf numFmtId="0" fontId="170" fillId="0" borderId="0" xfId="0" applyFont="1" applyAlignment="1" applyProtection="1">
      <alignment vertical="center" wrapText="1"/>
    </xf>
    <xf numFmtId="0" fontId="30" fillId="0" borderId="0" xfId="5" applyFont="1" applyFill="1" applyBorder="1" applyAlignment="1" applyProtection="1">
      <alignment vertical="center"/>
      <protection locked="0"/>
    </xf>
    <xf numFmtId="2" fontId="35" fillId="0" borderId="0" xfId="5" applyNumberFormat="1" applyFont="1" applyFill="1" applyAlignment="1" applyProtection="1">
      <alignment vertical="center"/>
      <protection locked="0"/>
    </xf>
    <xf numFmtId="49" fontId="30" fillId="0" borderId="0" xfId="1005" applyNumberFormat="1" applyFont="1" applyAlignment="1">
      <alignment horizontal="center" vertical="center"/>
    </xf>
    <xf numFmtId="0" fontId="30" fillId="0" borderId="0" xfId="1005" applyFont="1" applyAlignment="1">
      <alignment vertical="center"/>
    </xf>
    <xf numFmtId="0" fontId="31" fillId="0" borderId="0" xfId="1005" applyFont="1" applyAlignment="1">
      <alignment vertical="center"/>
    </xf>
    <xf numFmtId="49" fontId="30" fillId="0" borderId="0" xfId="1005" applyNumberFormat="1" applyFont="1" applyAlignment="1" applyProtection="1">
      <alignment horizontal="center" vertical="center"/>
    </xf>
    <xf numFmtId="0" fontId="30" fillId="0" borderId="0" xfId="0" applyFont="1" applyBorder="1" applyAlignment="1">
      <alignment vertical="center"/>
    </xf>
    <xf numFmtId="0" fontId="172" fillId="0" borderId="0" xfId="1005" applyFont="1" applyBorder="1" applyAlignment="1" applyProtection="1">
      <alignment horizontal="center" vertical="center"/>
    </xf>
    <xf numFmtId="0" fontId="35" fillId="0" borderId="0" xfId="1005" applyFont="1" applyAlignment="1">
      <alignment vertical="center"/>
    </xf>
    <xf numFmtId="0" fontId="35" fillId="0" borderId="0" xfId="1005" applyFont="1" applyFill="1" applyAlignment="1">
      <alignment vertical="center"/>
    </xf>
    <xf numFmtId="0" fontId="30" fillId="0" borderId="0" xfId="1005" applyFont="1" applyAlignment="1">
      <alignment horizontal="right" vertical="center"/>
    </xf>
    <xf numFmtId="0" fontId="172" fillId="0" borderId="0" xfId="1005" applyFont="1" applyBorder="1" applyAlignment="1" applyProtection="1">
      <alignment horizontal="right" vertical="center"/>
    </xf>
    <xf numFmtId="4" fontId="31" fillId="0" borderId="51" xfId="1005" applyNumberFormat="1" applyFont="1" applyFill="1" applyBorder="1" applyAlignment="1" applyProtection="1">
      <alignment horizontal="right" vertical="center" wrapText="1"/>
    </xf>
    <xf numFmtId="4" fontId="82" fillId="0" borderId="51" xfId="1005" applyNumberFormat="1" applyFont="1" applyFill="1" applyBorder="1" applyAlignment="1" applyProtection="1">
      <alignment horizontal="right" vertical="center" wrapText="1"/>
    </xf>
    <xf numFmtId="4" fontId="35" fillId="0" borderId="51" xfId="1005" applyNumberFormat="1" applyFont="1" applyFill="1" applyBorder="1" applyAlignment="1">
      <alignment vertical="center"/>
    </xf>
    <xf numFmtId="0" fontId="135" fillId="93" borderId="51" xfId="1437" applyFont="1" applyFill="1" applyBorder="1" applyAlignment="1" applyProtection="1">
      <alignment vertical="center" wrapText="1"/>
    </xf>
    <xf numFmtId="4" fontId="35" fillId="93" borderId="51" xfId="1005" applyNumberFormat="1" applyFont="1" applyFill="1" applyBorder="1" applyAlignment="1">
      <alignment vertical="center"/>
    </xf>
    <xf numFmtId="4" fontId="82" fillId="93" borderId="51" xfId="1005" applyNumberFormat="1" applyFont="1" applyFill="1" applyBorder="1" applyAlignment="1" applyProtection="1">
      <alignment horizontal="right" vertical="center" wrapText="1"/>
    </xf>
    <xf numFmtId="4" fontId="31" fillId="93" borderId="51" xfId="1005" applyNumberFormat="1" applyFont="1" applyFill="1" applyBorder="1" applyAlignment="1" applyProtection="1">
      <alignment horizontal="right" vertical="center" wrapText="1"/>
    </xf>
    <xf numFmtId="2" fontId="33" fillId="93" borderId="51" xfId="5" applyNumberFormat="1" applyFont="1" applyFill="1" applyBorder="1" applyAlignment="1" applyProtection="1">
      <alignment vertical="center" wrapText="1"/>
    </xf>
    <xf numFmtId="2" fontId="35" fillId="0" borderId="51" xfId="1005" applyNumberFormat="1" applyFont="1" applyFill="1" applyBorder="1" applyAlignment="1">
      <alignment vertical="center"/>
    </xf>
    <xf numFmtId="0" fontId="28" fillId="0" borderId="51" xfId="1005" applyFont="1" applyBorder="1" applyAlignment="1" applyProtection="1">
      <alignment horizontal="center" vertical="center" wrapText="1"/>
    </xf>
    <xf numFmtId="4" fontId="82" fillId="72" borderId="51" xfId="1005" applyNumberFormat="1" applyFont="1" applyFill="1" applyBorder="1" applyAlignment="1" applyProtection="1">
      <alignment horizontal="right" vertical="center" wrapText="1"/>
    </xf>
    <xf numFmtId="4" fontId="134" fillId="0" borderId="51" xfId="1005" applyNumberFormat="1" applyFont="1" applyFill="1" applyBorder="1" applyAlignment="1" applyProtection="1">
      <alignment horizontal="right" vertical="center" wrapText="1"/>
    </xf>
    <xf numFmtId="4" fontId="77" fillId="0" borderId="51" xfId="1005" applyNumberFormat="1" applyFont="1" applyFill="1" applyBorder="1" applyAlignment="1" applyProtection="1">
      <alignment horizontal="right" vertical="center" wrapText="1"/>
      <protection locked="0"/>
    </xf>
    <xf numFmtId="4" fontId="77" fillId="0" borderId="51" xfId="1005" applyNumberFormat="1" applyFont="1" applyFill="1" applyBorder="1" applyAlignment="1" applyProtection="1">
      <alignment horizontal="right" vertical="center" wrapText="1"/>
    </xf>
    <xf numFmtId="4" fontId="134" fillId="72" borderId="51" xfId="1005" applyNumberFormat="1" applyFont="1" applyFill="1" applyBorder="1" applyAlignment="1" applyProtection="1">
      <alignment horizontal="right" vertical="center" wrapText="1"/>
    </xf>
    <xf numFmtId="0" fontId="30" fillId="0" borderId="0" xfId="1005" applyFont="1" applyFill="1" applyAlignment="1">
      <alignment vertical="center"/>
    </xf>
    <xf numFmtId="0" fontId="172" fillId="0" borderId="0" xfId="1005" applyFont="1" applyFill="1" applyAlignment="1">
      <alignment vertical="center"/>
    </xf>
    <xf numFmtId="49" fontId="35" fillId="0" borderId="51" xfId="5" applyNumberFormat="1" applyFont="1" applyBorder="1" applyAlignment="1" applyProtection="1">
      <alignment horizontal="center" vertical="center" wrapText="1"/>
    </xf>
    <xf numFmtId="49" fontId="30" fillId="0" borderId="51" xfId="5" applyNumberFormat="1" applyFont="1" applyBorder="1" applyAlignment="1" applyProtection="1">
      <alignment horizontal="center" vertical="center" wrapText="1"/>
    </xf>
    <xf numFmtId="0" fontId="31" fillId="0" borderId="0" xfId="1005" applyFont="1" applyAlignment="1" applyProtection="1">
      <alignment vertical="center"/>
    </xf>
    <xf numFmtId="4" fontId="82" fillId="72" borderId="51" xfId="1005" applyNumberFormat="1" applyFont="1" applyFill="1" applyBorder="1" applyAlignment="1" applyProtection="1">
      <alignment vertical="center" wrapText="1"/>
    </xf>
    <xf numFmtId="4" fontId="134" fillId="0" borderId="51" xfId="1005" applyNumberFormat="1" applyFont="1" applyFill="1" applyBorder="1" applyAlignment="1" applyProtection="1">
      <alignment vertical="center" wrapText="1"/>
    </xf>
    <xf numFmtId="4" fontId="31" fillId="0" borderId="51" xfId="1005" applyNumberFormat="1" applyFont="1" applyFill="1" applyBorder="1" applyAlignment="1" applyProtection="1">
      <alignment vertical="center" wrapText="1"/>
      <protection locked="0"/>
    </xf>
    <xf numFmtId="4" fontId="82" fillId="0" borderId="51" xfId="1005" applyNumberFormat="1" applyFont="1" applyFill="1" applyBorder="1" applyAlignment="1" applyProtection="1">
      <alignment vertical="center" wrapText="1"/>
    </xf>
    <xf numFmtId="4" fontId="134" fillId="72" borderId="51" xfId="1005" applyNumberFormat="1" applyFont="1" applyFill="1" applyBorder="1" applyAlignment="1" applyProtection="1">
      <alignment vertical="center" wrapText="1"/>
    </xf>
    <xf numFmtId="0" fontId="172" fillId="0" borderId="0" xfId="1005" applyFont="1" applyFill="1" applyBorder="1" applyAlignment="1">
      <alignment vertical="center"/>
    </xf>
    <xf numFmtId="49" fontId="35" fillId="72" borderId="51" xfId="1005" applyNumberFormat="1" applyFont="1" applyFill="1" applyBorder="1" applyAlignment="1" applyProtection="1">
      <alignment horizontal="center" vertical="center" wrapText="1"/>
    </xf>
    <xf numFmtId="0" fontId="30" fillId="89" borderId="0" xfId="1005" applyFont="1" applyFill="1" applyAlignment="1">
      <alignment vertical="center"/>
    </xf>
    <xf numFmtId="0" fontId="30" fillId="92" borderId="0" xfId="1005" applyFont="1" applyFill="1" applyAlignment="1">
      <alignment horizontal="right" vertical="center"/>
    </xf>
    <xf numFmtId="0" fontId="172" fillId="92" borderId="0" xfId="1005" applyFont="1" applyFill="1" applyBorder="1" applyAlignment="1" applyProtection="1">
      <alignment horizontal="right" vertical="center"/>
    </xf>
    <xf numFmtId="0" fontId="28" fillId="92" borderId="51" xfId="1005" applyFont="1" applyFill="1" applyBorder="1" applyAlignment="1" applyProtection="1">
      <alignment horizontal="center" vertical="center" wrapText="1"/>
    </xf>
    <xf numFmtId="4" fontId="82" fillId="92" borderId="51" xfId="1005" applyNumberFormat="1" applyFont="1" applyFill="1" applyBorder="1" applyAlignment="1" applyProtection="1">
      <alignment horizontal="right" vertical="center" wrapText="1"/>
    </xf>
    <xf numFmtId="4" fontId="134" fillId="92" borderId="51" xfId="1005" applyNumberFormat="1" applyFont="1" applyFill="1" applyBorder="1" applyAlignment="1" applyProtection="1">
      <alignment horizontal="right" vertical="center" wrapText="1"/>
    </xf>
    <xf numFmtId="4" fontId="77" fillId="92" borderId="51" xfId="1005" applyNumberFormat="1" applyFont="1" applyFill="1" applyBorder="1" applyAlignment="1" applyProtection="1">
      <alignment horizontal="right" vertical="center" wrapText="1"/>
      <protection locked="0"/>
    </xf>
    <xf numFmtId="4" fontId="77" fillId="92" borderId="51" xfId="1005" applyNumberFormat="1" applyFont="1" applyFill="1" applyBorder="1" applyAlignment="1" applyProtection="1">
      <alignment horizontal="right" vertical="center" wrapText="1"/>
    </xf>
    <xf numFmtId="4" fontId="31" fillId="92" borderId="51" xfId="1005" applyNumberFormat="1" applyFont="1" applyFill="1" applyBorder="1" applyAlignment="1" applyProtection="1">
      <alignment horizontal="right" vertical="center" wrapText="1"/>
    </xf>
    <xf numFmtId="4" fontId="35" fillId="92" borderId="51" xfId="1005" applyNumberFormat="1" applyFont="1" applyFill="1" applyBorder="1" applyAlignment="1">
      <alignment vertical="center"/>
    </xf>
    <xf numFmtId="0" fontId="172" fillId="89" borderId="0" xfId="1005" applyFont="1" applyFill="1" applyBorder="1" applyAlignment="1" applyProtection="1">
      <alignment horizontal="center" vertical="center"/>
    </xf>
    <xf numFmtId="0" fontId="28" fillId="89" borderId="51" xfId="1005" applyFont="1" applyFill="1" applyBorder="1" applyAlignment="1" applyProtection="1">
      <alignment horizontal="center" vertical="center" wrapText="1"/>
    </xf>
    <xf numFmtId="4" fontId="82" fillId="89" borderId="51" xfId="1005" applyNumberFormat="1" applyFont="1" applyFill="1" applyBorder="1" applyAlignment="1" applyProtection="1">
      <alignment horizontal="right" vertical="center" wrapText="1"/>
    </xf>
    <xf numFmtId="4" fontId="134" fillId="89" borderId="51" xfId="1005" applyNumberFormat="1" applyFont="1" applyFill="1" applyBorder="1" applyAlignment="1" applyProtection="1">
      <alignment horizontal="right" vertical="center" wrapText="1"/>
    </xf>
    <xf numFmtId="4" fontId="77" fillId="89" borderId="51" xfId="1005" applyNumberFormat="1" applyFont="1" applyFill="1" applyBorder="1" applyAlignment="1" applyProtection="1">
      <alignment horizontal="right" vertical="center" wrapText="1"/>
      <protection locked="0"/>
    </xf>
    <xf numFmtId="4" fontId="77" fillId="89" borderId="51" xfId="1005" applyNumberFormat="1" applyFont="1" applyFill="1" applyBorder="1" applyAlignment="1" applyProtection="1">
      <alignment horizontal="right" vertical="center" wrapText="1"/>
    </xf>
    <xf numFmtId="4" fontId="31" fillId="89" borderId="51" xfId="1005" applyNumberFormat="1" applyFont="1" applyFill="1" applyBorder="1" applyAlignment="1" applyProtection="1">
      <alignment horizontal="right" vertical="center" wrapText="1"/>
    </xf>
    <xf numFmtId="4" fontId="35" fillId="89" borderId="51" xfId="1005" applyNumberFormat="1" applyFont="1" applyFill="1" applyBorder="1" applyAlignment="1">
      <alignment vertical="center"/>
    </xf>
    <xf numFmtId="0" fontId="30" fillId="94" borderId="0" xfId="1005" applyFont="1" applyFill="1" applyAlignment="1">
      <alignment vertical="center"/>
    </xf>
    <xf numFmtId="0" fontId="172" fillId="94" borderId="0" xfId="1005" applyFont="1" applyFill="1" applyBorder="1" applyAlignment="1" applyProtection="1">
      <alignment horizontal="center" vertical="center"/>
    </xf>
    <xf numFmtId="0" fontId="28" fillId="94" borderId="51" xfId="1005" applyFont="1" applyFill="1" applyBorder="1" applyAlignment="1" applyProtection="1">
      <alignment horizontal="center" vertical="center" wrapText="1"/>
    </xf>
    <xf numFmtId="4" fontId="82" fillId="94" borderId="51" xfId="1005" applyNumberFormat="1" applyFont="1" applyFill="1" applyBorder="1" applyAlignment="1" applyProtection="1">
      <alignment horizontal="right" vertical="center" wrapText="1"/>
    </xf>
    <xf numFmtId="4" fontId="134" fillId="94" borderId="51" xfId="1005" applyNumberFormat="1" applyFont="1" applyFill="1" applyBorder="1" applyAlignment="1" applyProtection="1">
      <alignment horizontal="right" vertical="center" wrapText="1"/>
    </xf>
    <xf numFmtId="4" fontId="77" fillId="94" borderId="51" xfId="1005" applyNumberFormat="1" applyFont="1" applyFill="1" applyBorder="1" applyAlignment="1" applyProtection="1">
      <alignment horizontal="right" vertical="center" wrapText="1"/>
      <protection locked="0"/>
    </xf>
    <xf numFmtId="4" fontId="77" fillId="94" borderId="51" xfId="1005" applyNumberFormat="1" applyFont="1" applyFill="1" applyBorder="1" applyAlignment="1" applyProtection="1">
      <alignment horizontal="right" vertical="center" wrapText="1"/>
    </xf>
    <xf numFmtId="4" fontId="31" fillId="94" borderId="51" xfId="1005" applyNumberFormat="1" applyFont="1" applyFill="1" applyBorder="1" applyAlignment="1" applyProtection="1">
      <alignment horizontal="right" vertical="center" wrapText="1"/>
    </xf>
    <xf numFmtId="4" fontId="35" fillId="94" borderId="51" xfId="1005" applyNumberFormat="1" applyFont="1" applyFill="1" applyBorder="1" applyAlignment="1">
      <alignment vertical="center"/>
    </xf>
    <xf numFmtId="4" fontId="31" fillId="93" borderId="51" xfId="1005" applyNumberFormat="1" applyFont="1" applyFill="1" applyBorder="1" applyAlignment="1" applyProtection="1">
      <alignment vertical="center" wrapText="1"/>
      <protection locked="0"/>
    </xf>
    <xf numFmtId="49" fontId="30" fillId="0" borderId="0" xfId="1005" applyNumberFormat="1" applyFont="1" applyFill="1" applyAlignment="1">
      <alignment horizontal="center" vertical="center"/>
    </xf>
    <xf numFmtId="0" fontId="30" fillId="0" borderId="0" xfId="1005" applyFont="1" applyFill="1" applyAlignment="1">
      <alignment horizontal="right" vertical="center"/>
    </xf>
    <xf numFmtId="3" fontId="172" fillId="0" borderId="0" xfId="1005" applyNumberFormat="1" applyFont="1" applyFill="1" applyBorder="1" applyAlignment="1">
      <alignment vertical="center"/>
    </xf>
    <xf numFmtId="0" fontId="172" fillId="0" borderId="0" xfId="1005" applyFont="1" applyFill="1" applyBorder="1" applyAlignment="1">
      <alignment horizontal="right" vertical="center"/>
    </xf>
    <xf numFmtId="10" fontId="35" fillId="0" borderId="51" xfId="1004" applyNumberFormat="1" applyFont="1" applyFill="1" applyBorder="1" applyAlignment="1" applyProtection="1">
      <alignment horizontal="right" vertical="center" wrapText="1"/>
    </xf>
    <xf numFmtId="4" fontId="31" fillId="0" borderId="0" xfId="5" applyNumberFormat="1" applyFont="1" applyFill="1" applyAlignment="1">
      <alignment horizontal="right" vertical="center"/>
    </xf>
    <xf numFmtId="10" fontId="35" fillId="72" borderId="51" xfId="1004" applyNumberFormat="1" applyFont="1" applyFill="1" applyBorder="1" applyAlignment="1" applyProtection="1">
      <alignment horizontal="right" vertical="center" wrapText="1"/>
    </xf>
    <xf numFmtId="10" fontId="35" fillId="93" borderId="51" xfId="1004" applyNumberFormat="1" applyFont="1" applyFill="1" applyBorder="1" applyAlignment="1" applyProtection="1">
      <alignment horizontal="right" vertical="center" wrapText="1"/>
    </xf>
    <xf numFmtId="49" fontId="30" fillId="0" borderId="51" xfId="5" applyNumberFormat="1" applyFont="1" applyFill="1" applyBorder="1" applyAlignment="1" applyProtection="1">
      <alignment horizontal="center" vertical="center" wrapText="1"/>
    </xf>
    <xf numFmtId="49" fontId="35" fillId="0" borderId="51" xfId="1005" applyNumberFormat="1" applyFont="1" applyFill="1" applyBorder="1" applyAlignment="1" applyProtection="1">
      <alignment horizontal="center" vertical="center" wrapText="1"/>
    </xf>
    <xf numFmtId="49" fontId="172" fillId="0" borderId="0" xfId="1005" applyNumberFormat="1" applyFont="1" applyFill="1" applyAlignment="1">
      <alignment horizontal="center" vertical="center"/>
    </xf>
    <xf numFmtId="2" fontId="35" fillId="0" borderId="51" xfId="5" applyNumberFormat="1" applyFont="1" applyFill="1" applyBorder="1" applyAlignment="1" applyProtection="1">
      <alignment horizontal="center" vertical="center" wrapText="1"/>
    </xf>
    <xf numFmtId="1" fontId="35" fillId="0" borderId="51" xfId="5" applyNumberFormat="1" applyFont="1" applyFill="1" applyBorder="1" applyAlignment="1" applyProtection="1">
      <alignment horizontal="center" vertical="center" wrapText="1"/>
    </xf>
    <xf numFmtId="1" fontId="30" fillId="0" borderId="51" xfId="5" applyNumberFormat="1" applyFont="1" applyFill="1" applyBorder="1" applyAlignment="1" applyProtection="1">
      <alignment horizontal="center" vertical="center" wrapText="1"/>
    </xf>
    <xf numFmtId="49" fontId="171" fillId="0" borderId="51" xfId="1437" applyNumberFormat="1" applyFont="1" applyFill="1" applyBorder="1" applyAlignment="1" applyProtection="1">
      <alignment horizontal="center" vertical="center" wrapText="1"/>
    </xf>
    <xf numFmtId="49" fontId="39" fillId="0" borderId="51" xfId="1437" applyNumberFormat="1" applyFont="1" applyFill="1" applyBorder="1" applyAlignment="1" applyProtection="1">
      <alignment horizontal="center" vertical="center" wrapText="1"/>
    </xf>
    <xf numFmtId="49" fontId="30" fillId="0" borderId="51" xfId="1005" applyNumberFormat="1" applyFont="1" applyBorder="1" applyAlignment="1" applyProtection="1">
      <alignment horizontal="center" vertical="center" wrapText="1"/>
    </xf>
    <xf numFmtId="49" fontId="171" fillId="93" borderId="51" xfId="1437" applyNumberFormat="1" applyFont="1" applyFill="1" applyBorder="1" applyAlignment="1" applyProtection="1">
      <alignment horizontal="center" vertical="center" wrapText="1"/>
    </xf>
    <xf numFmtId="201" fontId="172" fillId="0" borderId="0" xfId="1005" applyNumberFormat="1" applyFont="1" applyFill="1" applyBorder="1" applyAlignment="1">
      <alignment vertical="center"/>
    </xf>
    <xf numFmtId="0" fontId="30" fillId="4" borderId="0" xfId="0" applyFont="1" applyFill="1" applyAlignment="1" applyProtection="1">
      <alignment vertical="center"/>
    </xf>
    <xf numFmtId="0" fontId="30" fillId="4" borderId="51" xfId="0" applyFont="1" applyFill="1" applyBorder="1" applyAlignment="1">
      <alignment horizontal="center" vertical="center" wrapText="1"/>
    </xf>
    <xf numFmtId="0" fontId="35" fillId="4" borderId="51" xfId="0" applyFont="1" applyFill="1" applyBorder="1" applyAlignment="1">
      <alignment horizontal="left" vertical="center" wrapText="1"/>
    </xf>
    <xf numFmtId="0" fontId="30" fillId="4" borderId="51" xfId="0" applyFont="1" applyFill="1" applyBorder="1" applyAlignment="1">
      <alignment horizontal="left" vertical="center" wrapText="1"/>
    </xf>
    <xf numFmtId="0" fontId="0" fillId="4" borderId="0" xfId="0" applyFill="1"/>
    <xf numFmtId="0" fontId="192" fillId="4" borderId="51" xfId="0" applyFont="1" applyFill="1" applyBorder="1" applyAlignment="1">
      <alignment vertical="center" wrapText="1"/>
    </xf>
    <xf numFmtId="0" fontId="175" fillId="0" borderId="0" xfId="1583" applyFont="1" applyAlignment="1">
      <alignment horizontal="justify" vertical="center"/>
    </xf>
    <xf numFmtId="0" fontId="139" fillId="0" borderId="0" xfId="0" applyFont="1"/>
    <xf numFmtId="49" fontId="139" fillId="0" borderId="0" xfId="0" applyNumberFormat="1" applyFont="1"/>
    <xf numFmtId="4" fontId="28" fillId="0" borderId="4" xfId="5" applyNumberFormat="1" applyFont="1" applyFill="1" applyBorder="1" applyAlignment="1" applyProtection="1">
      <alignment vertical="center"/>
    </xf>
    <xf numFmtId="0" fontId="136" fillId="4" borderId="1" xfId="1566" applyFont="1" applyFill="1" applyBorder="1" applyAlignment="1" applyProtection="1">
      <alignment vertical="center" wrapText="1"/>
    </xf>
    <xf numFmtId="49" fontId="136" fillId="4" borderId="1" xfId="1566" applyNumberFormat="1" applyFont="1" applyFill="1" applyBorder="1" applyAlignment="1" applyProtection="1">
      <alignment horizontal="center" vertical="center" wrapText="1"/>
    </xf>
    <xf numFmtId="0" fontId="30" fillId="4" borderId="0" xfId="5" applyFont="1" applyFill="1" applyAlignment="1" applyProtection="1">
      <alignment vertical="center"/>
      <protection locked="0"/>
    </xf>
    <xf numFmtId="49" fontId="172" fillId="4" borderId="1" xfId="5" applyNumberFormat="1" applyFont="1" applyFill="1" applyBorder="1" applyAlignment="1" applyProtection="1">
      <alignment horizontal="center" vertical="center" wrapText="1"/>
    </xf>
    <xf numFmtId="0" fontId="30" fillId="4" borderId="1" xfId="5" applyFont="1" applyFill="1" applyBorder="1" applyAlignment="1" applyProtection="1">
      <alignment vertical="center" wrapText="1"/>
    </xf>
    <xf numFmtId="0" fontId="28" fillId="4" borderId="1" xfId="5" applyFont="1" applyFill="1" applyBorder="1" applyAlignment="1" applyProtection="1">
      <alignment horizontal="center" vertical="center" wrapText="1"/>
    </xf>
    <xf numFmtId="49" fontId="173" fillId="4" borderId="1" xfId="5" applyNumberFormat="1" applyFont="1" applyFill="1" applyBorder="1" applyAlignment="1" applyProtection="1">
      <alignment horizontal="center" vertical="center" wrapText="1"/>
    </xf>
    <xf numFmtId="0" fontId="35" fillId="4" borderId="1" xfId="5" applyFont="1" applyFill="1" applyBorder="1" applyAlignment="1" applyProtection="1">
      <alignment vertical="center" wrapText="1"/>
    </xf>
    <xf numFmtId="0" fontId="32" fillId="4" borderId="1" xfId="5" applyFont="1" applyFill="1" applyBorder="1" applyAlignment="1" applyProtection="1">
      <alignment horizontal="center" vertical="center" wrapText="1"/>
    </xf>
    <xf numFmtId="4" fontId="33" fillId="4" borderId="1" xfId="5" applyNumberFormat="1" applyFont="1" applyFill="1" applyBorder="1" applyAlignment="1" applyProtection="1">
      <alignment horizontal="right" vertical="center" wrapText="1"/>
    </xf>
    <xf numFmtId="0" fontId="35" fillId="4" borderId="0" xfId="5" applyFont="1" applyFill="1" applyAlignment="1" applyProtection="1">
      <alignment vertical="center"/>
      <protection locked="0"/>
    </xf>
    <xf numFmtId="4" fontId="33" fillId="4" borderId="51" xfId="5" applyNumberFormat="1" applyFont="1" applyFill="1" applyBorder="1" applyAlignment="1" applyProtection="1">
      <alignment horizontal="right" vertical="center" wrapText="1"/>
    </xf>
    <xf numFmtId="49" fontId="172" fillId="4" borderId="51" xfId="5" applyNumberFormat="1" applyFont="1" applyFill="1" applyBorder="1" applyAlignment="1" applyProtection="1">
      <alignment horizontal="center" vertical="center" wrapText="1"/>
    </xf>
    <xf numFmtId="4" fontId="29" fillId="4" borderId="51" xfId="5" applyNumberFormat="1" applyFont="1" applyFill="1" applyBorder="1" applyAlignment="1" applyProtection="1">
      <alignment horizontal="right" vertical="center" wrapText="1"/>
    </xf>
    <xf numFmtId="4" fontId="29" fillId="4" borderId="0" xfId="5" applyNumberFormat="1" applyFont="1" applyFill="1" applyBorder="1" applyAlignment="1" applyProtection="1">
      <alignment horizontal="right" vertical="center" wrapText="1"/>
    </xf>
    <xf numFmtId="0" fontId="174" fillId="0" borderId="4" xfId="5" applyFont="1" applyBorder="1" applyAlignment="1" applyProtection="1"/>
    <xf numFmtId="49" fontId="171" fillId="4" borderId="51" xfId="1437" applyNumberFormat="1" applyFont="1" applyFill="1" applyBorder="1" applyAlignment="1" applyProtection="1">
      <alignment horizontal="center" vertical="center" wrapText="1"/>
    </xf>
    <xf numFmtId="0" fontId="135" fillId="4" borderId="51" xfId="1437" applyFont="1" applyFill="1" applyBorder="1" applyAlignment="1" applyProtection="1">
      <alignment vertical="center" wrapText="1"/>
    </xf>
    <xf numFmtId="4" fontId="35" fillId="4" borderId="51" xfId="1005" applyNumberFormat="1" applyFont="1" applyFill="1" applyBorder="1" applyAlignment="1">
      <alignment vertical="center"/>
    </xf>
    <xf numFmtId="10" fontId="35" fillId="4" borderId="51" xfId="1004" applyNumberFormat="1" applyFont="1" applyFill="1" applyBorder="1" applyAlignment="1" applyProtection="1">
      <alignment horizontal="right" vertical="center" wrapText="1"/>
    </xf>
    <xf numFmtId="0" fontId="35" fillId="4" borderId="0" xfId="1005" applyFont="1" applyFill="1" applyAlignment="1">
      <alignment vertical="center"/>
    </xf>
    <xf numFmtId="4" fontId="82" fillId="4" borderId="51" xfId="1005" applyNumberFormat="1" applyFont="1" applyFill="1" applyBorder="1" applyAlignment="1" applyProtection="1">
      <alignment horizontal="right" vertical="center" wrapText="1"/>
    </xf>
    <xf numFmtId="4" fontId="31" fillId="4" borderId="51" xfId="1005" applyNumberFormat="1" applyFont="1" applyFill="1" applyBorder="1" applyAlignment="1" applyProtection="1">
      <alignment horizontal="right" vertical="center" wrapText="1"/>
    </xf>
    <xf numFmtId="2" fontId="35" fillId="4" borderId="51" xfId="1005" applyNumberFormat="1" applyFont="1" applyFill="1" applyBorder="1" applyAlignment="1">
      <alignment vertical="center"/>
    </xf>
    <xf numFmtId="4" fontId="35" fillId="4" borderId="51" xfId="1005" applyNumberFormat="1" applyFont="1" applyFill="1" applyBorder="1" applyAlignment="1" applyProtection="1">
      <alignment horizontal="right" vertical="center" wrapText="1"/>
    </xf>
    <xf numFmtId="1" fontId="35" fillId="4" borderId="51" xfId="5" applyNumberFormat="1" applyFont="1" applyFill="1" applyBorder="1" applyAlignment="1" applyProtection="1">
      <alignment horizontal="center" vertical="center" wrapText="1"/>
    </xf>
    <xf numFmtId="2" fontId="33" fillId="4" borderId="51" xfId="5" applyNumberFormat="1" applyFont="1" applyFill="1" applyBorder="1" applyAlignment="1" applyProtection="1">
      <alignment vertical="center" wrapText="1"/>
    </xf>
    <xf numFmtId="4" fontId="77" fillId="4" borderId="51" xfId="1005" applyNumberFormat="1" applyFont="1" applyFill="1" applyBorder="1" applyAlignment="1" applyProtection="1">
      <alignment horizontal="right" vertical="center" wrapText="1"/>
      <protection locked="0"/>
    </xf>
    <xf numFmtId="4" fontId="31" fillId="4" borderId="51" xfId="1005" applyNumberFormat="1" applyFont="1" applyFill="1" applyBorder="1" applyAlignment="1" applyProtection="1">
      <alignment vertical="center" wrapText="1"/>
      <protection locked="0"/>
    </xf>
    <xf numFmtId="2" fontId="30" fillId="0" borderId="0" xfId="5" applyNumberFormat="1" applyFont="1" applyFill="1" applyBorder="1" applyAlignment="1" applyProtection="1">
      <alignment horizontal="right" vertical="center"/>
    </xf>
    <xf numFmtId="2" fontId="172" fillId="0" borderId="52" xfId="5" applyNumberFormat="1" applyFont="1" applyFill="1" applyBorder="1" applyAlignment="1" applyProtection="1">
      <alignment vertical="center" wrapText="1"/>
    </xf>
    <xf numFmtId="0" fontId="169" fillId="0" borderId="0" xfId="0" applyFont="1" applyAlignment="1">
      <alignment horizontal="justify" vertical="center" wrapText="1"/>
    </xf>
    <xf numFmtId="0" fontId="30" fillId="0" borderId="0" xfId="5" applyFont="1" applyAlignment="1">
      <alignment horizontal="left"/>
    </xf>
    <xf numFmtId="0" fontId="81" fillId="0" borderId="0" xfId="5" applyFont="1" applyAlignment="1" applyProtection="1">
      <alignment horizontal="center" wrapText="1"/>
    </xf>
    <xf numFmtId="0" fontId="81" fillId="0" borderId="0" xfId="5" applyFont="1" applyAlignment="1" applyProtection="1">
      <alignment horizontal="center"/>
    </xf>
    <xf numFmtId="0" fontId="30" fillId="0" borderId="0" xfId="5" applyFont="1" applyFill="1" applyBorder="1" applyAlignment="1" applyProtection="1">
      <alignment horizontal="right"/>
    </xf>
    <xf numFmtId="0" fontId="81" fillId="0" borderId="0" xfId="0" applyFont="1" applyAlignment="1" applyProtection="1">
      <alignment horizontal="center" vertical="center" wrapText="1"/>
    </xf>
    <xf numFmtId="0" fontId="170" fillId="0" borderId="0" xfId="0" applyFont="1" applyAlignment="1" applyProtection="1">
      <alignment horizontal="center" vertical="center" wrapText="1"/>
    </xf>
    <xf numFmtId="0" fontId="81" fillId="0" borderId="4" xfId="0" applyFont="1" applyBorder="1" applyAlignment="1" applyProtection="1">
      <alignment horizontal="center" vertical="center" wrapText="1"/>
    </xf>
    <xf numFmtId="0" fontId="198" fillId="0" borderId="0" xfId="1005" applyFont="1"/>
    <xf numFmtId="0" fontId="200" fillId="0" borderId="0" xfId="0" applyFont="1" applyAlignment="1">
      <alignment vertical="center"/>
    </xf>
    <xf numFmtId="0" fontId="195" fillId="4" borderId="51" xfId="0" applyFont="1" applyFill="1" applyBorder="1" applyAlignment="1">
      <alignment horizontal="center" vertical="center" wrapText="1"/>
    </xf>
    <xf numFmtId="0" fontId="199" fillId="0" borderId="0" xfId="0" applyFont="1" applyAlignment="1">
      <alignment vertical="center" wrapText="1"/>
    </xf>
    <xf numFmtId="0" fontId="201" fillId="0" borderId="0" xfId="0" applyFont="1"/>
    <xf numFmtId="0" fontId="199" fillId="0" borderId="0" xfId="0" applyFont="1" applyAlignment="1">
      <alignment vertical="center"/>
    </xf>
    <xf numFmtId="2" fontId="30" fillId="4" borderId="0" xfId="5" applyNumberFormat="1" applyFont="1" applyFill="1" applyAlignment="1">
      <alignment vertical="center"/>
    </xf>
    <xf numFmtId="2" fontId="172" fillId="4" borderId="0" xfId="5" applyNumberFormat="1" applyFont="1" applyFill="1" applyAlignment="1">
      <alignment vertical="center"/>
    </xf>
    <xf numFmtId="2" fontId="35" fillId="4" borderId="0" xfId="5" applyNumberFormat="1" applyFont="1" applyFill="1" applyAlignment="1">
      <alignment vertical="center"/>
    </xf>
    <xf numFmtId="49" fontId="135" fillId="4" borderId="52" xfId="1437" applyNumberFormat="1" applyFont="1" applyFill="1" applyBorder="1" applyAlignment="1" applyProtection="1">
      <alignment horizontal="center" vertical="center" wrapText="1"/>
    </xf>
    <xf numFmtId="49" fontId="82" fillId="72" borderId="52" xfId="1005" applyNumberFormat="1" applyFont="1" applyFill="1" applyBorder="1" applyAlignment="1" applyProtection="1">
      <alignment horizontal="center" vertical="center" wrapText="1"/>
    </xf>
    <xf numFmtId="49" fontId="82" fillId="0" borderId="52" xfId="1005" applyNumberFormat="1" applyFont="1" applyFill="1" applyBorder="1" applyAlignment="1" applyProtection="1">
      <alignment horizontal="center" vertical="center" wrapText="1"/>
    </xf>
    <xf numFmtId="49" fontId="31" fillId="0" borderId="52" xfId="1005" applyNumberFormat="1" applyFont="1" applyBorder="1" applyAlignment="1" applyProtection="1">
      <alignment horizontal="center" vertical="center" wrapText="1"/>
    </xf>
    <xf numFmtId="49" fontId="35" fillId="0" borderId="52" xfId="5" applyNumberFormat="1" applyFont="1" applyBorder="1" applyAlignment="1" applyProtection="1">
      <alignment horizontal="center" vertical="center" wrapText="1"/>
    </xf>
    <xf numFmtId="49" fontId="30" fillId="0" borderId="52" xfId="5" applyNumberFormat="1" applyFont="1" applyBorder="1" applyAlignment="1" applyProtection="1">
      <alignment horizontal="center" vertical="center" wrapText="1"/>
    </xf>
    <xf numFmtId="2" fontId="33" fillId="0" borderId="52" xfId="5" applyNumberFormat="1" applyFont="1" applyFill="1" applyBorder="1" applyAlignment="1" applyProtection="1">
      <alignment horizontal="center" vertical="center" wrapText="1"/>
    </xf>
    <xf numFmtId="1" fontId="33" fillId="0" borderId="52" xfId="5" applyNumberFormat="1" applyFont="1" applyFill="1" applyBorder="1" applyAlignment="1" applyProtection="1">
      <alignment horizontal="center" vertical="center" wrapText="1"/>
    </xf>
    <xf numFmtId="49" fontId="29" fillId="0" borderId="52" xfId="5" applyNumberFormat="1" applyFont="1" applyFill="1" applyBorder="1" applyAlignment="1" applyProtection="1">
      <alignment horizontal="center" vertical="center" wrapText="1"/>
    </xf>
    <xf numFmtId="1" fontId="33" fillId="4" borderId="52" xfId="5" applyNumberFormat="1" applyFont="1" applyFill="1" applyBorder="1" applyAlignment="1" applyProtection="1">
      <alignment horizontal="center" vertical="center" wrapText="1"/>
    </xf>
    <xf numFmtId="1" fontId="29" fillId="0" borderId="52" xfId="5" applyNumberFormat="1" applyFont="1" applyFill="1" applyBorder="1" applyAlignment="1" applyProtection="1">
      <alignment horizontal="center" vertical="center" wrapText="1"/>
    </xf>
    <xf numFmtId="49" fontId="135" fillId="0" borderId="52" xfId="1437" applyNumberFormat="1" applyFont="1" applyFill="1" applyBorder="1" applyAlignment="1" applyProtection="1">
      <alignment horizontal="center" vertical="center" wrapText="1"/>
    </xf>
    <xf numFmtId="49" fontId="34" fillId="0" borderId="52" xfId="1437" applyNumberFormat="1" applyFont="1" applyFill="1" applyBorder="1" applyAlignment="1" applyProtection="1">
      <alignment horizontal="center" vertical="center" wrapText="1"/>
    </xf>
    <xf numFmtId="0" fontId="31" fillId="0" borderId="52" xfId="1005" applyFont="1" applyBorder="1" applyAlignment="1" applyProtection="1">
      <alignment horizontal="center" vertical="center" wrapText="1"/>
    </xf>
    <xf numFmtId="0" fontId="82" fillId="0" borderId="51" xfId="1005" applyFont="1" applyBorder="1" applyAlignment="1" applyProtection="1">
      <alignment horizontal="center" vertical="center" wrapText="1"/>
    </xf>
    <xf numFmtId="1" fontId="30" fillId="4" borderId="0" xfId="5" applyNumberFormat="1" applyFont="1" applyFill="1" applyAlignment="1">
      <alignment vertical="center"/>
    </xf>
    <xf numFmtId="0" fontId="31" fillId="0" borderId="0" xfId="5" applyFont="1" applyFill="1" applyBorder="1" applyAlignment="1" applyProtection="1">
      <alignment vertical="center"/>
      <protection locked="0"/>
    </xf>
    <xf numFmtId="49" fontId="30" fillId="4" borderId="0" xfId="5" applyNumberFormat="1" applyFont="1" applyFill="1" applyAlignment="1" applyProtection="1">
      <alignment horizontal="center" vertical="center"/>
      <protection locked="0"/>
    </xf>
    <xf numFmtId="0" fontId="29" fillId="4" borderId="0" xfId="5" applyFont="1" applyFill="1" applyAlignment="1" applyProtection="1">
      <alignment vertical="center"/>
      <protection locked="0"/>
    </xf>
    <xf numFmtId="49" fontId="30" fillId="4" borderId="0" xfId="5" applyNumberFormat="1" applyFont="1" applyFill="1" applyBorder="1" applyAlignment="1" applyProtection="1">
      <alignment horizontal="center" vertical="center"/>
      <protection locked="0"/>
    </xf>
    <xf numFmtId="2" fontId="82" fillId="4" borderId="0" xfId="5" applyNumberFormat="1" applyFont="1" applyFill="1" applyBorder="1" applyAlignment="1">
      <alignment vertical="center"/>
    </xf>
    <xf numFmtId="0" fontId="30" fillId="4" borderId="0" xfId="5" applyFont="1" applyFill="1" applyBorder="1" applyAlignment="1" applyProtection="1">
      <alignment vertical="center"/>
      <protection locked="0"/>
    </xf>
    <xf numFmtId="2" fontId="82" fillId="4" borderId="0" xfId="5" applyNumberFormat="1" applyFont="1" applyFill="1" applyBorder="1" applyAlignment="1" applyProtection="1">
      <alignment vertical="center"/>
    </xf>
    <xf numFmtId="0" fontId="81" fillId="4" borderId="0" xfId="1005" applyFont="1" applyFill="1" applyBorder="1" applyAlignment="1" applyProtection="1">
      <alignment horizontal="center" vertical="center" wrapText="1"/>
    </xf>
    <xf numFmtId="0" fontId="33" fillId="4" borderId="0" xfId="1567" applyFont="1" applyFill="1" applyBorder="1" applyAlignment="1" applyProtection="1">
      <alignment vertical="center" wrapText="1"/>
    </xf>
    <xf numFmtId="0" fontId="33" fillId="4" borderId="0" xfId="1567" applyFont="1" applyFill="1" applyBorder="1" applyAlignment="1" applyProtection="1">
      <alignment horizontal="center" vertical="center" wrapText="1"/>
    </xf>
    <xf numFmtId="0" fontId="31" fillId="4" borderId="0" xfId="5" applyFont="1" applyFill="1" applyBorder="1" applyAlignment="1" applyProtection="1">
      <alignment vertical="center"/>
      <protection locked="0"/>
    </xf>
    <xf numFmtId="0" fontId="29" fillId="4" borderId="0" xfId="1567" applyFont="1" applyFill="1" applyBorder="1" applyAlignment="1" applyProtection="1">
      <alignment vertical="center" wrapText="1"/>
    </xf>
    <xf numFmtId="0" fontId="29" fillId="4" borderId="0" xfId="1567" applyFont="1" applyFill="1" applyBorder="1" applyAlignment="1" applyProtection="1">
      <alignment horizontal="center" vertical="center" wrapText="1"/>
    </xf>
    <xf numFmtId="0" fontId="169" fillId="4" borderId="0" xfId="0" applyFont="1" applyFill="1" applyAlignment="1">
      <alignment vertical="center" wrapText="1"/>
    </xf>
    <xf numFmtId="49" fontId="30" fillId="4" borderId="0" xfId="5" applyNumberFormat="1" applyFont="1" applyFill="1" applyAlignment="1" applyProtection="1">
      <alignment horizontal="center" vertical="center"/>
    </xf>
    <xf numFmtId="0" fontId="30" fillId="4" borderId="0" xfId="5" applyFont="1" applyFill="1" applyAlignment="1" applyProtection="1">
      <alignment vertical="center"/>
    </xf>
    <xf numFmtId="0" fontId="29" fillId="4" borderId="0" xfId="5" applyFont="1" applyFill="1" applyAlignment="1" applyProtection="1">
      <alignment vertical="center"/>
    </xf>
    <xf numFmtId="0" fontId="35" fillId="4" borderId="0" xfId="5" applyFont="1" applyFill="1" applyBorder="1" applyAlignment="1" applyProtection="1">
      <alignment horizontal="center" vertical="center"/>
    </xf>
    <xf numFmtId="0" fontId="30" fillId="4" borderId="0" xfId="5" applyFont="1" applyFill="1" applyBorder="1" applyAlignment="1" applyProtection="1">
      <alignment horizontal="right" vertical="center"/>
    </xf>
    <xf numFmtId="0" fontId="198" fillId="4" borderId="0" xfId="1005" applyFont="1" applyFill="1"/>
    <xf numFmtId="0" fontId="199" fillId="4" borderId="0" xfId="0" applyFont="1" applyFill="1" applyAlignment="1">
      <alignment horizontal="center" vertical="center"/>
    </xf>
    <xf numFmtId="0" fontId="198" fillId="4" borderId="0" xfId="0" applyFont="1" applyFill="1" applyAlignment="1">
      <alignment vertical="center"/>
    </xf>
    <xf numFmtId="0" fontId="28" fillId="4" borderId="0" xfId="5" applyFont="1" applyFill="1" applyAlignment="1" applyProtection="1">
      <alignment vertical="center"/>
      <protection locked="0"/>
    </xf>
    <xf numFmtId="49" fontId="28" fillId="4" borderId="1" xfId="5" applyNumberFormat="1" applyFont="1" applyFill="1" applyBorder="1" applyAlignment="1" applyProtection="1">
      <alignment horizontal="center" vertical="center" wrapText="1"/>
    </xf>
    <xf numFmtId="49" fontId="29" fillId="4" borderId="1" xfId="5" applyNumberFormat="1" applyFont="1" applyFill="1" applyBorder="1" applyAlignment="1" applyProtection="1">
      <alignment horizontal="center" vertical="center" wrapText="1"/>
    </xf>
    <xf numFmtId="49" fontId="33" fillId="4" borderId="1" xfId="5" applyNumberFormat="1" applyFont="1" applyFill="1" applyBorder="1" applyAlignment="1" applyProtection="1">
      <alignment horizontal="center" vertical="center" wrapText="1"/>
    </xf>
    <xf numFmtId="49" fontId="189" fillId="4" borderId="1" xfId="1566" applyNumberFormat="1" applyFont="1" applyFill="1" applyBorder="1" applyAlignment="1" applyProtection="1">
      <alignment horizontal="center" vertical="center" wrapText="1"/>
    </xf>
    <xf numFmtId="0" fontId="190" fillId="4" borderId="1" xfId="1566" applyFont="1" applyFill="1" applyBorder="1" applyAlignment="1" applyProtection="1">
      <alignment horizontal="center" vertical="center" wrapText="1"/>
    </xf>
    <xf numFmtId="0" fontId="36" fillId="4" borderId="1" xfId="1566" applyFont="1" applyFill="1" applyBorder="1" applyAlignment="1" applyProtection="1">
      <alignment horizontal="center" vertical="center" wrapText="1"/>
    </xf>
    <xf numFmtId="49" fontId="189" fillId="4" borderId="51" xfId="1566" applyNumberFormat="1" applyFont="1" applyFill="1" applyBorder="1" applyAlignment="1" applyProtection="1">
      <alignment horizontal="center" vertical="center" wrapText="1"/>
    </xf>
    <xf numFmtId="0" fontId="189" fillId="4" borderId="51" xfId="1566" applyFont="1" applyFill="1" applyBorder="1" applyAlignment="1" applyProtection="1">
      <alignment vertical="center" wrapText="1"/>
    </xf>
    <xf numFmtId="0" fontId="190" fillId="4" borderId="51" xfId="1566" applyFont="1" applyFill="1" applyBorder="1" applyAlignment="1" applyProtection="1">
      <alignment horizontal="center" vertical="center" wrapText="1"/>
    </xf>
    <xf numFmtId="49" fontId="136" fillId="4" borderId="51" xfId="1566" applyNumberFormat="1" applyFont="1" applyFill="1" applyBorder="1" applyAlignment="1" applyProtection="1">
      <alignment horizontal="center" vertical="center" wrapText="1"/>
    </xf>
    <xf numFmtId="0" fontId="136" fillId="4" borderId="51" xfId="1566" applyFont="1" applyFill="1" applyBorder="1" applyAlignment="1" applyProtection="1">
      <alignment vertical="center" wrapText="1"/>
    </xf>
    <xf numFmtId="0" fontId="36" fillId="4" borderId="51" xfId="1566" applyFont="1" applyFill="1" applyBorder="1" applyAlignment="1" applyProtection="1">
      <alignment horizontal="center" vertical="center" wrapText="1"/>
    </xf>
    <xf numFmtId="0" fontId="191" fillId="4" borderId="0" xfId="1566" applyFont="1" applyFill="1" applyAlignment="1" applyProtection="1">
      <alignment vertical="center"/>
      <protection locked="0"/>
    </xf>
    <xf numFmtId="0" fontId="82" fillId="4" borderId="1" xfId="1005" applyFont="1" applyFill="1" applyBorder="1" applyAlignment="1" applyProtection="1">
      <alignment vertical="center" wrapText="1"/>
    </xf>
    <xf numFmtId="0" fontId="35" fillId="4" borderId="0" xfId="5" applyNumberFormat="1" applyFont="1" applyFill="1" applyAlignment="1" applyProtection="1">
      <alignment vertical="center"/>
      <protection locked="0"/>
    </xf>
    <xf numFmtId="0" fontId="173" fillId="4" borderId="1" xfId="5" applyNumberFormat="1" applyFont="1" applyFill="1" applyBorder="1" applyAlignment="1" applyProtection="1">
      <alignment horizontal="center" vertical="center" wrapText="1"/>
    </xf>
    <xf numFmtId="0" fontId="35" fillId="4" borderId="1" xfId="5" applyNumberFormat="1" applyFont="1" applyFill="1" applyBorder="1" applyAlignment="1" applyProtection="1">
      <alignment vertical="center" wrapText="1"/>
    </xf>
    <xf numFmtId="0" fontId="32" fillId="4" borderId="1" xfId="5" applyNumberFormat="1" applyFont="1" applyFill="1" applyBorder="1" applyAlignment="1" applyProtection="1">
      <alignment horizontal="center" vertical="center" wrapText="1"/>
    </xf>
    <xf numFmtId="4" fontId="33" fillId="4" borderId="1" xfId="5" applyNumberFormat="1" applyFont="1" applyFill="1" applyBorder="1" applyAlignment="1" applyProtection="1">
      <alignment horizontal="right" vertical="center" wrapText="1"/>
      <protection locked="0"/>
    </xf>
    <xf numFmtId="0" fontId="172" fillId="4" borderId="0" xfId="5" applyFont="1" applyFill="1" applyBorder="1" applyAlignment="1" applyProtection="1">
      <alignment horizontal="center" vertical="center"/>
    </xf>
    <xf numFmtId="2" fontId="82" fillId="4" borderId="0" xfId="5" applyNumberFormat="1" applyFont="1" applyFill="1" applyAlignment="1" applyProtection="1">
      <alignment vertical="center"/>
    </xf>
    <xf numFmtId="0" fontId="30" fillId="4" borderId="0" xfId="5" applyFont="1" applyFill="1" applyAlignment="1">
      <alignment vertical="center"/>
    </xf>
    <xf numFmtId="0" fontId="81" fillId="4" borderId="0" xfId="5" applyFont="1" applyFill="1" applyAlignment="1" applyProtection="1">
      <alignment vertical="center"/>
    </xf>
    <xf numFmtId="0" fontId="29" fillId="4" borderId="1" xfId="5" applyFont="1" applyFill="1" applyBorder="1" applyAlignment="1" applyProtection="1">
      <alignment horizontal="center" vertical="center" wrapText="1"/>
    </xf>
    <xf numFmtId="2" fontId="35" fillId="4" borderId="0" xfId="5" applyNumberFormat="1" applyFont="1" applyFill="1" applyAlignment="1" applyProtection="1">
      <alignment vertical="center"/>
      <protection locked="0"/>
    </xf>
    <xf numFmtId="0" fontId="29" fillId="4" borderId="0" xfId="5" applyFont="1" applyFill="1" applyBorder="1" applyAlignment="1" applyProtection="1">
      <alignment vertical="center"/>
    </xf>
    <xf numFmtId="0" fontId="30" fillId="4" borderId="0" xfId="5" applyFont="1" applyFill="1" applyBorder="1" applyAlignment="1" applyProtection="1">
      <alignment vertical="center"/>
    </xf>
    <xf numFmtId="0" fontId="29" fillId="4" borderId="0" xfId="5" applyFont="1" applyFill="1" applyBorder="1" applyAlignment="1" applyProtection="1">
      <alignment vertical="center"/>
      <protection locked="0"/>
    </xf>
    <xf numFmtId="2" fontId="82" fillId="4" borderId="0" xfId="5" applyNumberFormat="1" applyFont="1" applyFill="1" applyAlignment="1">
      <alignment vertical="center"/>
    </xf>
    <xf numFmtId="4" fontId="82" fillId="4" borderId="0" xfId="5" applyNumberFormat="1" applyFont="1" applyFill="1" applyAlignment="1">
      <alignment vertical="center"/>
    </xf>
    <xf numFmtId="2" fontId="31" fillId="4" borderId="0" xfId="5" applyNumberFormat="1" applyFont="1" applyFill="1" applyAlignment="1">
      <alignment vertical="center"/>
    </xf>
    <xf numFmtId="0" fontId="198" fillId="0" borderId="0" xfId="0" applyFont="1"/>
    <xf numFmtId="0" fontId="30" fillId="0" borderId="0" xfId="5" applyFont="1" applyAlignment="1"/>
    <xf numFmtId="0" fontId="30" fillId="0" borderId="0" xfId="5" applyFont="1" applyAlignment="1" applyProtection="1"/>
    <xf numFmtId="0" fontId="198" fillId="0" borderId="0" xfId="5" applyFont="1" applyAlignment="1" applyProtection="1"/>
    <xf numFmtId="0" fontId="30" fillId="0" borderId="51" xfId="1005" applyFont="1" applyFill="1" applyBorder="1" applyAlignment="1">
      <alignment horizontal="right" vertical="center"/>
    </xf>
    <xf numFmtId="0" fontId="176" fillId="0" borderId="0" xfId="1005" applyFont="1" applyFill="1" applyAlignment="1">
      <alignment vertical="center"/>
    </xf>
    <xf numFmtId="0" fontId="176" fillId="0" borderId="0" xfId="1005" applyFont="1" applyFill="1" applyAlignment="1">
      <alignment horizontal="right" vertical="center"/>
    </xf>
    <xf numFmtId="2" fontId="35" fillId="4" borderId="51" xfId="5" applyNumberFormat="1" applyFont="1" applyFill="1" applyBorder="1" applyAlignment="1" applyProtection="1">
      <alignment vertical="center" wrapText="1"/>
    </xf>
    <xf numFmtId="2" fontId="35" fillId="4" borderId="51" xfId="5" applyNumberFormat="1" applyFont="1" applyFill="1" applyBorder="1" applyAlignment="1" applyProtection="1">
      <alignment horizontal="center" vertical="center" wrapText="1"/>
    </xf>
    <xf numFmtId="4" fontId="35" fillId="4" borderId="51" xfId="5" applyNumberFormat="1" applyFont="1" applyFill="1" applyBorder="1" applyAlignment="1" applyProtection="1">
      <alignment horizontal="right" vertical="center" wrapText="1"/>
    </xf>
    <xf numFmtId="2" fontId="30" fillId="4" borderId="51" xfId="5" applyNumberFormat="1" applyFont="1" applyFill="1" applyBorder="1" applyAlignment="1" applyProtection="1">
      <alignment vertical="center" wrapText="1"/>
    </xf>
    <xf numFmtId="2" fontId="30" fillId="4" borderId="51" xfId="5" applyNumberFormat="1" applyFont="1" applyFill="1" applyBorder="1" applyAlignment="1" applyProtection="1">
      <alignment horizontal="center" vertical="center" wrapText="1"/>
    </xf>
    <xf numFmtId="2" fontId="35" fillId="4" borderId="51" xfId="5" applyNumberFormat="1" applyFont="1" applyFill="1" applyBorder="1" applyAlignment="1" applyProtection="1">
      <alignment horizontal="right" vertical="center" wrapText="1"/>
      <protection locked="0"/>
    </xf>
    <xf numFmtId="2" fontId="30" fillId="4" borderId="51" xfId="0" applyNumberFormat="1" applyFont="1" applyFill="1" applyBorder="1" applyAlignment="1">
      <alignment vertical="center"/>
    </xf>
    <xf numFmtId="175" fontId="35" fillId="4" borderId="51" xfId="5" applyNumberFormat="1" applyFont="1" applyFill="1" applyBorder="1" applyAlignment="1" applyProtection="1">
      <alignment horizontal="right" vertical="center" wrapText="1"/>
    </xf>
    <xf numFmtId="175" fontId="35" fillId="4" borderId="51" xfId="5" applyNumberFormat="1" applyFont="1" applyFill="1" applyBorder="1" applyAlignment="1" applyProtection="1">
      <alignment horizontal="right" vertical="center" wrapText="1"/>
      <protection locked="0"/>
    </xf>
    <xf numFmtId="4" fontId="35" fillId="4" borderId="51" xfId="5" applyNumberFormat="1" applyFont="1" applyFill="1" applyBorder="1" applyAlignment="1" applyProtection="1">
      <alignment horizontal="right" vertical="center" wrapText="1"/>
      <protection locked="0"/>
    </xf>
    <xf numFmtId="0" fontId="171" fillId="4" borderId="51" xfId="1437" applyFont="1" applyFill="1" applyBorder="1" applyAlignment="1" applyProtection="1">
      <alignment vertical="center" wrapText="1"/>
    </xf>
    <xf numFmtId="0" fontId="171" fillId="4" borderId="51" xfId="1437" applyFont="1" applyFill="1" applyBorder="1" applyAlignment="1" applyProtection="1">
      <alignment horizontal="center" vertical="center" wrapText="1"/>
    </xf>
    <xf numFmtId="0" fontId="39" fillId="4" borderId="51" xfId="1437" applyFont="1" applyFill="1" applyBorder="1" applyAlignment="1" applyProtection="1">
      <alignment vertical="center" wrapText="1"/>
    </xf>
    <xf numFmtId="0" fontId="39" fillId="4" borderId="51" xfId="1437" applyFont="1" applyFill="1" applyBorder="1" applyAlignment="1" applyProtection="1">
      <alignment horizontal="center" vertical="center" wrapText="1"/>
    </xf>
    <xf numFmtId="4" fontId="35" fillId="4" borderId="1" xfId="5" applyNumberFormat="1" applyFont="1" applyFill="1" applyBorder="1" applyAlignment="1" applyProtection="1">
      <alignment horizontal="right" vertical="center" wrapText="1"/>
    </xf>
    <xf numFmtId="2" fontId="32" fillId="0" borderId="0" xfId="5" applyNumberFormat="1" applyFont="1" applyFill="1" applyBorder="1" applyAlignment="1" applyProtection="1">
      <alignment horizontal="right" vertical="center" wrapText="1"/>
    </xf>
    <xf numFmtId="49" fontId="135" fillId="0" borderId="0" xfId="1437" applyNumberFormat="1" applyFont="1" applyFill="1" applyBorder="1" applyAlignment="1" applyProtection="1">
      <alignment horizontal="center" vertical="center" wrapText="1"/>
    </xf>
    <xf numFmtId="2" fontId="35" fillId="4" borderId="0" xfId="5" applyNumberFormat="1" applyFont="1" applyFill="1" applyBorder="1" applyAlignment="1" applyProtection="1">
      <alignment vertical="center" wrapText="1"/>
    </xf>
    <xf numFmtId="2" fontId="35" fillId="4" borderId="0" xfId="5" applyNumberFormat="1" applyFont="1" applyFill="1" applyBorder="1" applyAlignment="1" applyProtection="1">
      <alignment horizontal="center" vertical="center" wrapText="1"/>
    </xf>
    <xf numFmtId="175" fontId="35" fillId="4" borderId="0" xfId="5" applyNumberFormat="1" applyFont="1" applyFill="1" applyBorder="1" applyAlignment="1" applyProtection="1">
      <alignment horizontal="right" vertical="center" wrapText="1"/>
    </xf>
    <xf numFmtId="4" fontId="30" fillId="4" borderId="1" xfId="5" applyNumberFormat="1" applyFont="1" applyFill="1" applyBorder="1" applyAlignment="1" applyProtection="1">
      <alignment horizontal="right" vertical="center" wrapText="1"/>
    </xf>
    <xf numFmtId="4" fontId="35" fillId="4" borderId="51" xfId="5" applyNumberFormat="1" applyFont="1" applyFill="1" applyBorder="1" applyAlignment="1">
      <alignment horizontal="right" vertical="center"/>
    </xf>
    <xf numFmtId="49" fontId="173" fillId="4" borderId="51" xfId="5" applyNumberFormat="1" applyFont="1" applyFill="1" applyBorder="1" applyAlignment="1" applyProtection="1">
      <alignment horizontal="center" vertical="center" wrapText="1"/>
    </xf>
    <xf numFmtId="0" fontId="30" fillId="4" borderId="0" xfId="0" applyFont="1" applyFill="1" applyAlignment="1">
      <alignment horizontal="right"/>
    </xf>
    <xf numFmtId="0" fontId="30" fillId="4" borderId="0" xfId="5" applyFont="1" applyFill="1"/>
    <xf numFmtId="0" fontId="35" fillId="4" borderId="1" xfId="5" applyFont="1" applyFill="1" applyBorder="1" applyAlignment="1" applyProtection="1">
      <alignment horizontal="center" vertical="center" wrapText="1"/>
    </xf>
    <xf numFmtId="0" fontId="30" fillId="4" borderId="1" xfId="5" applyFont="1" applyFill="1" applyBorder="1" applyAlignment="1" applyProtection="1">
      <alignment horizontal="center" vertical="center" wrapText="1"/>
    </xf>
    <xf numFmtId="0" fontId="35" fillId="4" borderId="0" xfId="5" applyFont="1" applyFill="1"/>
    <xf numFmtId="0" fontId="29" fillId="4" borderId="0" xfId="5" applyFont="1" applyFill="1"/>
    <xf numFmtId="0" fontId="33" fillId="4" borderId="1" xfId="5" applyFont="1" applyFill="1" applyBorder="1" applyAlignment="1" applyProtection="1">
      <alignment horizontal="center" vertical="center" wrapText="1"/>
    </xf>
    <xf numFmtId="4" fontId="30" fillId="4" borderId="1" xfId="5" applyNumberFormat="1" applyFont="1" applyFill="1" applyBorder="1" applyAlignment="1" applyProtection="1">
      <alignment horizontal="right" vertical="center" wrapText="1"/>
      <protection locked="0"/>
    </xf>
    <xf numFmtId="4" fontId="35" fillId="4" borderId="1" xfId="5" applyNumberFormat="1" applyFont="1" applyFill="1" applyBorder="1" applyAlignment="1" applyProtection="1">
      <alignment horizontal="right" vertical="center" wrapText="1"/>
      <protection locked="0"/>
    </xf>
    <xf numFmtId="0" fontId="135" fillId="4" borderId="1" xfId="1566" applyFont="1" applyFill="1" applyBorder="1" applyAlignment="1" applyProtection="1">
      <alignment horizontal="center" vertical="center" wrapText="1"/>
    </xf>
    <xf numFmtId="0" fontId="34" fillId="4" borderId="1" xfId="1566" applyFont="1" applyFill="1" applyBorder="1" applyAlignment="1" applyProtection="1">
      <alignment horizontal="center" vertical="center" wrapText="1"/>
    </xf>
    <xf numFmtId="0" fontId="135" fillId="4" borderId="51" xfId="1566" applyFont="1" applyFill="1" applyBorder="1" applyAlignment="1" applyProtection="1">
      <alignment horizontal="center" vertical="center" wrapText="1"/>
    </xf>
    <xf numFmtId="0" fontId="34" fillId="4" borderId="51" xfId="1566" applyFont="1" applyFill="1" applyBorder="1" applyAlignment="1" applyProtection="1">
      <alignment horizontal="center" vertical="center" wrapText="1"/>
    </xf>
    <xf numFmtId="0" fontId="33" fillId="4" borderId="1" xfId="5" applyNumberFormat="1" applyFont="1" applyFill="1" applyBorder="1" applyAlignment="1" applyProtection="1">
      <alignment horizontal="center" vertical="center" wrapText="1"/>
    </xf>
    <xf numFmtId="0" fontId="175" fillId="0" borderId="0" xfId="0" applyFont="1" applyAlignment="1" applyProtection="1">
      <alignment horizontal="center" wrapText="1"/>
    </xf>
    <xf numFmtId="49" fontId="194" fillId="0" borderId="51" xfId="0" applyNumberFormat="1" applyFont="1" applyBorder="1" applyAlignment="1">
      <alignment horizontal="center" vertical="center"/>
    </xf>
    <xf numFmtId="0" fontId="194" fillId="0" borderId="51" xfId="0" applyFont="1" applyBorder="1" applyAlignment="1">
      <alignment horizontal="center" vertical="center"/>
    </xf>
    <xf numFmtId="0" fontId="176" fillId="0" borderId="0" xfId="0" applyFont="1"/>
    <xf numFmtId="4" fontId="204" fillId="0" borderId="51" xfId="1006" applyNumberFormat="1" applyFont="1" applyFill="1" applyBorder="1" applyAlignment="1">
      <alignment horizontal="right" vertical="center"/>
    </xf>
    <xf numFmtId="0" fontId="170" fillId="0" borderId="51" xfId="0" applyFont="1" applyBorder="1" applyAlignment="1">
      <alignment horizontal="center" vertical="center" wrapText="1"/>
    </xf>
    <xf numFmtId="4" fontId="204" fillId="0" borderId="51" xfId="1006" applyNumberFormat="1" applyFont="1" applyFill="1" applyBorder="1" applyAlignment="1">
      <alignment horizontal="center" vertical="center"/>
    </xf>
    <xf numFmtId="4" fontId="204" fillId="4" borderId="51" xfId="1006" applyNumberFormat="1" applyFont="1" applyFill="1" applyBorder="1" applyAlignment="1">
      <alignment horizontal="right" vertical="center"/>
    </xf>
    <xf numFmtId="2" fontId="170" fillId="0" borderId="51" xfId="0" applyNumberFormat="1" applyFont="1" applyBorder="1" applyAlignment="1">
      <alignment horizontal="center" vertical="center" wrapText="1"/>
    </xf>
    <xf numFmtId="211" fontId="204" fillId="0" borderId="51" xfId="1006" applyNumberFormat="1" applyFont="1" applyFill="1" applyBorder="1" applyAlignment="1">
      <alignment horizontal="center" vertical="center"/>
    </xf>
    <xf numFmtId="175" fontId="170" fillId="0" borderId="51" xfId="0" applyNumberFormat="1" applyFont="1" applyFill="1" applyBorder="1" applyAlignment="1">
      <alignment vertical="center" wrapText="1"/>
    </xf>
    <xf numFmtId="175" fontId="204" fillId="0" borderId="51" xfId="1006" applyNumberFormat="1" applyFont="1" applyFill="1" applyBorder="1" applyAlignment="1">
      <alignment horizontal="center" vertical="center"/>
    </xf>
    <xf numFmtId="0" fontId="14" fillId="0" borderId="0" xfId="1010" applyFont="1" applyAlignment="1">
      <alignment horizontal="left"/>
    </xf>
    <xf numFmtId="0" fontId="14" fillId="0" borderId="1" xfId="1010" applyFont="1" applyBorder="1" applyAlignment="1">
      <alignment horizontal="center" wrapText="1"/>
    </xf>
    <xf numFmtId="0" fontId="29" fillId="0" borderId="1" xfId="1011" applyFont="1" applyFill="1" applyBorder="1" applyAlignment="1" applyProtection="1">
      <alignment horizontal="center" vertical="center" wrapText="1"/>
    </xf>
    <xf numFmtId="0" fontId="139" fillId="0" borderId="0" xfId="1010" applyFont="1" applyAlignment="1">
      <alignment horizontal="center"/>
    </xf>
    <xf numFmtId="49" fontId="28" fillId="0" borderId="1" xfId="1011" applyNumberFormat="1" applyFont="1" applyFill="1" applyBorder="1" applyAlignment="1" applyProtection="1">
      <alignment vertical="center" wrapText="1"/>
    </xf>
    <xf numFmtId="49" fontId="29" fillId="0" borderId="2" xfId="1011" applyNumberFormat="1" applyFont="1" applyFill="1" applyBorder="1" applyAlignment="1" applyProtection="1">
      <alignment horizontal="center" vertical="center" wrapText="1"/>
    </xf>
    <xf numFmtId="49" fontId="29" fillId="0" borderId="3" xfId="1011" applyNumberFormat="1" applyFont="1" applyFill="1" applyBorder="1" applyAlignment="1" applyProtection="1">
      <alignment horizontal="center" vertical="center" wrapText="1"/>
    </xf>
    <xf numFmtId="0" fontId="29" fillId="0" borderId="11" xfId="1011" applyFont="1" applyFill="1" applyBorder="1" applyAlignment="1" applyProtection="1">
      <alignment horizontal="center" vertical="center" wrapText="1"/>
    </xf>
    <xf numFmtId="0" fontId="25" fillId="0" borderId="1" xfId="1" applyFont="1" applyFill="1" applyBorder="1" applyAlignment="1">
      <alignment horizontal="center" vertical="center" wrapText="1"/>
    </xf>
    <xf numFmtId="0" fontId="25" fillId="0" borderId="14" xfId="1" applyFont="1" applyFill="1" applyBorder="1" applyAlignment="1">
      <alignment horizontal="center" vertical="center" wrapText="1"/>
    </xf>
    <xf numFmtId="0" fontId="25" fillId="0" borderId="11" xfId="1" applyFont="1" applyFill="1" applyBorder="1" applyAlignment="1">
      <alignment horizontal="center" vertical="center" wrapText="1"/>
    </xf>
    <xf numFmtId="0" fontId="25" fillId="0" borderId="12" xfId="1" applyFont="1" applyFill="1" applyBorder="1" applyAlignment="1">
      <alignment horizontal="center" vertical="center" wrapText="1"/>
    </xf>
    <xf numFmtId="0" fontId="25" fillId="0" borderId="10" xfId="1" applyFont="1" applyFill="1" applyBorder="1" applyAlignment="1">
      <alignment horizontal="center" vertical="center" wrapText="1"/>
    </xf>
    <xf numFmtId="0" fontId="25" fillId="0" borderId="7" xfId="1" applyFont="1" applyFill="1" applyBorder="1" applyAlignment="1">
      <alignment horizontal="center" vertical="center" wrapText="1"/>
    </xf>
    <xf numFmtId="0" fontId="147" fillId="0" borderId="0" xfId="1" applyFont="1" applyFill="1" applyAlignment="1">
      <alignment horizontal="center" wrapText="1"/>
    </xf>
    <xf numFmtId="0" fontId="25" fillId="0" borderId="16" xfId="1" applyFont="1" applyFill="1" applyBorder="1" applyAlignment="1">
      <alignment horizontal="center" vertical="center" wrapText="1"/>
    </xf>
    <xf numFmtId="0" fontId="25" fillId="0" borderId="5" xfId="1" applyFont="1" applyFill="1" applyBorder="1" applyAlignment="1">
      <alignment horizontal="center" vertical="center" wrapText="1"/>
    </xf>
    <xf numFmtId="0" fontId="25" fillId="0" borderId="6" xfId="1" applyFont="1" applyFill="1" applyBorder="1" applyAlignment="1">
      <alignment horizontal="center" vertical="center" wrapText="1"/>
    </xf>
    <xf numFmtId="0" fontId="29" fillId="0" borderId="0" xfId="6" applyFont="1" applyAlignment="1">
      <alignment horizontal="left" vertical="top" wrapText="1"/>
    </xf>
    <xf numFmtId="0" fontId="29" fillId="0" borderId="0" xfId="6" applyFont="1" applyAlignment="1">
      <alignment horizontal="center" vertical="top" wrapText="1"/>
    </xf>
    <xf numFmtId="0" fontId="35" fillId="0" borderId="11" xfId="6" applyFont="1" applyFill="1" applyBorder="1" applyAlignment="1">
      <alignment horizontal="center" vertical="center" wrapText="1"/>
    </xf>
    <xf numFmtId="0" fontId="35" fillId="0" borderId="12" xfId="6" applyFont="1" applyFill="1" applyBorder="1" applyAlignment="1">
      <alignment horizontal="center" vertical="center" wrapText="1"/>
    </xf>
    <xf numFmtId="0" fontId="35" fillId="0" borderId="10" xfId="6" applyFont="1" applyFill="1" applyBorder="1" applyAlignment="1">
      <alignment horizontal="center" vertical="center" wrapText="1"/>
    </xf>
    <xf numFmtId="0" fontId="29" fillId="0" borderId="0" xfId="6" applyFont="1" applyAlignment="1">
      <alignment horizontal="left" wrapText="1"/>
    </xf>
    <xf numFmtId="0" fontId="29" fillId="0" borderId="0" xfId="6" applyFont="1" applyAlignment="1">
      <alignment horizontal="center" wrapText="1"/>
    </xf>
    <xf numFmtId="0" fontId="20" fillId="0" borderId="0" xfId="6" applyFill="1" applyAlignment="1">
      <alignment horizontal="left" wrapText="1"/>
    </xf>
    <xf numFmtId="0" fontId="20" fillId="0" borderId="0" xfId="6" applyFill="1" applyAlignment="1">
      <alignment horizontal="center" wrapText="1"/>
    </xf>
    <xf numFmtId="0" fontId="20" fillId="0" borderId="0" xfId="6" applyFill="1" applyAlignment="1">
      <alignment horizontal="center"/>
    </xf>
    <xf numFmtId="0" fontId="20" fillId="0" borderId="4" xfId="6" applyFill="1" applyBorder="1" applyAlignment="1">
      <alignment horizontal="center"/>
    </xf>
    <xf numFmtId="0" fontId="24" fillId="0" borderId="22" xfId="6" applyFont="1" applyFill="1" applyBorder="1" applyAlignment="1">
      <alignment horizontal="center" vertical="top"/>
    </xf>
    <xf numFmtId="0" fontId="20" fillId="0" borderId="0" xfId="6" applyFill="1" applyBorder="1" applyAlignment="1">
      <alignment horizontal="right"/>
    </xf>
    <xf numFmtId="49" fontId="30" fillId="0" borderId="1" xfId="6" applyNumberFormat="1" applyFont="1" applyFill="1" applyBorder="1" applyAlignment="1">
      <alignment horizontal="center" vertical="center" wrapText="1"/>
    </xf>
    <xf numFmtId="0" fontId="30" fillId="0" borderId="1" xfId="6" applyFont="1" applyFill="1" applyBorder="1" applyAlignment="1">
      <alignment horizontal="center" vertical="center" wrapText="1"/>
    </xf>
    <xf numFmtId="0" fontId="30" fillId="0" borderId="2" xfId="6" applyFont="1" applyFill="1" applyBorder="1" applyAlignment="1">
      <alignment horizontal="center" vertical="center" wrapText="1"/>
    </xf>
    <xf numFmtId="0" fontId="30" fillId="0" borderId="3" xfId="6" applyFont="1" applyFill="1" applyBorder="1" applyAlignment="1">
      <alignment horizontal="center" vertical="center" wrapText="1"/>
    </xf>
    <xf numFmtId="0" fontId="29" fillId="0" borderId="2" xfId="6" applyFont="1" applyFill="1" applyBorder="1" applyAlignment="1">
      <alignment horizontal="center" vertical="center" wrapText="1"/>
    </xf>
    <xf numFmtId="0" fontId="29" fillId="0" borderId="3" xfId="6" applyFont="1" applyFill="1" applyBorder="1" applyAlignment="1">
      <alignment horizontal="center" vertical="center" wrapText="1"/>
    </xf>
    <xf numFmtId="0" fontId="199" fillId="0" borderId="0" xfId="0" applyFont="1" applyAlignment="1">
      <alignment vertical="center"/>
    </xf>
    <xf numFmtId="0" fontId="0" fillId="0" borderId="0" xfId="0" applyAlignment="1">
      <alignment vertical="center"/>
    </xf>
    <xf numFmtId="0" fontId="31" fillId="0" borderId="52" xfId="1005" applyFont="1" applyBorder="1" applyAlignment="1" applyProtection="1">
      <alignment horizontal="center" vertical="center" wrapText="1"/>
    </xf>
    <xf numFmtId="0" fontId="31" fillId="0" borderId="51" xfId="1005" applyFont="1" applyBorder="1" applyAlignment="1" applyProtection="1">
      <alignment horizontal="center" vertical="center" wrapText="1"/>
    </xf>
    <xf numFmtId="0" fontId="30" fillId="0" borderId="51" xfId="1005" applyFont="1" applyBorder="1" applyAlignment="1" applyProtection="1">
      <alignment horizontal="center" vertical="center" wrapText="1"/>
    </xf>
    <xf numFmtId="0" fontId="30" fillId="92" borderId="51" xfId="1005" applyFont="1" applyFill="1" applyBorder="1" applyAlignment="1" applyProtection="1">
      <alignment horizontal="center" vertical="center" wrapText="1"/>
    </xf>
    <xf numFmtId="0" fontId="199" fillId="0" borderId="0" xfId="0" applyFont="1" applyAlignment="1">
      <alignment vertical="center" wrapText="1"/>
    </xf>
    <xf numFmtId="0" fontId="202" fillId="0" borderId="0" xfId="0" applyFont="1" applyAlignment="1">
      <alignment vertical="center"/>
    </xf>
    <xf numFmtId="0" fontId="199" fillId="0" borderId="0" xfId="0" applyFont="1" applyAlignment="1">
      <alignment horizontal="center" vertical="center"/>
    </xf>
    <xf numFmtId="0" fontId="201" fillId="0" borderId="0" xfId="0" applyFont="1" applyAlignment="1">
      <alignment vertical="center"/>
    </xf>
    <xf numFmtId="0" fontId="176" fillId="0" borderId="0" xfId="1005" applyFont="1" applyAlignment="1" applyProtection="1">
      <alignment horizontal="center" vertical="center"/>
    </xf>
    <xf numFmtId="0" fontId="30" fillId="89" borderId="51" xfId="1005" applyFont="1" applyFill="1" applyBorder="1" applyAlignment="1" applyProtection="1">
      <alignment horizontal="center" vertical="center" wrapText="1"/>
    </xf>
    <xf numFmtId="0" fontId="30" fillId="94" borderId="51" xfId="1005" applyFont="1" applyFill="1" applyBorder="1" applyAlignment="1" applyProtection="1">
      <alignment horizontal="center" vertical="center" wrapText="1"/>
    </xf>
    <xf numFmtId="0" fontId="30" fillId="0" borderId="51" xfId="1005" applyFont="1" applyBorder="1" applyAlignment="1" applyProtection="1">
      <alignment horizontal="center" vertical="center"/>
    </xf>
    <xf numFmtId="0" fontId="33" fillId="0" borderId="51" xfId="1005" applyFont="1" applyBorder="1" applyAlignment="1" applyProtection="1">
      <alignment horizontal="center" vertical="center" wrapText="1"/>
    </xf>
    <xf numFmtId="0" fontId="29" fillId="0" borderId="51" xfId="1005" applyFont="1" applyFill="1" applyBorder="1" applyAlignment="1" applyProtection="1">
      <alignment horizontal="center" vertical="center" wrapText="1"/>
    </xf>
    <xf numFmtId="0" fontId="195" fillId="4" borderId="51" xfId="0" applyFont="1" applyFill="1" applyBorder="1" applyAlignment="1">
      <alignment horizontal="center" vertical="center" wrapText="1"/>
    </xf>
    <xf numFmtId="0" fontId="198" fillId="0" borderId="0" xfId="0" applyFont="1" applyAlignment="1">
      <alignment vertical="center"/>
    </xf>
    <xf numFmtId="0" fontId="195" fillId="0" borderId="51" xfId="0" applyFont="1" applyBorder="1" applyAlignment="1">
      <alignment horizontal="center" vertical="center" wrapText="1"/>
    </xf>
    <xf numFmtId="0" fontId="199" fillId="0" borderId="0" xfId="0" applyFont="1" applyAlignment="1">
      <alignment horizontal="left" vertical="center" wrapText="1"/>
    </xf>
    <xf numFmtId="49" fontId="30" fillId="4" borderId="0" xfId="5" applyNumberFormat="1" applyFont="1" applyFill="1" applyBorder="1" applyAlignment="1" applyProtection="1">
      <alignment horizontal="center" vertical="center" wrapText="1"/>
      <protection locked="0"/>
    </xf>
    <xf numFmtId="0" fontId="198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198" fillId="0" borderId="0" xfId="0" applyFont="1" applyAlignment="1"/>
    <xf numFmtId="0" fontId="175" fillId="4" borderId="0" xfId="5" applyFont="1" applyFill="1" applyBorder="1" applyAlignment="1" applyProtection="1">
      <alignment horizontal="center" vertical="center"/>
    </xf>
    <xf numFmtId="0" fontId="197" fillId="0" borderId="51" xfId="0" applyFont="1" applyBorder="1" applyAlignment="1">
      <alignment horizontal="center" vertical="center" wrapText="1"/>
    </xf>
    <xf numFmtId="0" fontId="0" fillId="0" borderId="0" xfId="0" applyAlignment="1"/>
    <xf numFmtId="0" fontId="76" fillId="0" borderId="0" xfId="224" applyFont="1" applyAlignment="1" applyProtection="1">
      <alignment horizontal="left" vertical="top" wrapText="1"/>
    </xf>
    <xf numFmtId="0" fontId="30" fillId="0" borderId="1" xfId="0" applyFont="1" applyBorder="1" applyAlignment="1" applyProtection="1">
      <alignment horizontal="center" vertical="center" wrapText="1"/>
    </xf>
    <xf numFmtId="0" fontId="82" fillId="0" borderId="0" xfId="0" applyFont="1" applyAlignment="1" applyProtection="1">
      <alignment horizontal="center"/>
    </xf>
    <xf numFmtId="0" fontId="30" fillId="0" borderId="1" xfId="0" applyFont="1" applyBorder="1" applyAlignment="1" applyProtection="1">
      <alignment horizontal="left" vertical="top" wrapText="1"/>
    </xf>
    <xf numFmtId="0" fontId="30" fillId="0" borderId="1" xfId="0" applyFont="1" applyBorder="1" applyAlignment="1" applyProtection="1">
      <alignment horizontal="center" vertical="top" wrapText="1"/>
    </xf>
    <xf numFmtId="0" fontId="35" fillId="0" borderId="1" xfId="0" applyFont="1" applyBorder="1" applyAlignment="1" applyProtection="1">
      <alignment horizontal="center" vertical="center" wrapText="1"/>
    </xf>
    <xf numFmtId="0" fontId="30" fillId="0" borderId="1" xfId="0" applyFont="1" applyBorder="1" applyAlignment="1" applyProtection="1">
      <alignment horizontal="center" wrapText="1"/>
    </xf>
    <xf numFmtId="0" fontId="35" fillId="0" borderId="1" xfId="0" applyFont="1" applyBorder="1" applyAlignment="1" applyProtection="1">
      <alignment horizontal="center" vertical="top" wrapText="1"/>
    </xf>
    <xf numFmtId="0" fontId="79" fillId="0" borderId="22" xfId="0" applyFont="1" applyBorder="1" applyAlignment="1" applyProtection="1">
      <alignment horizontal="center"/>
    </xf>
    <xf numFmtId="0" fontId="76" fillId="0" borderId="0" xfId="224" applyFont="1" applyAlignment="1" applyProtection="1">
      <alignment horizontal="left" vertical="center" wrapText="1"/>
    </xf>
    <xf numFmtId="0" fontId="35" fillId="0" borderId="4" xfId="0" applyFont="1" applyFill="1" applyBorder="1" applyAlignment="1" applyProtection="1">
      <alignment horizontal="center"/>
    </xf>
    <xf numFmtId="0" fontId="30" fillId="0" borderId="0" xfId="0" applyFont="1" applyBorder="1" applyAlignment="1" applyProtection="1">
      <alignment horizontal="left" vertical="center" wrapText="1"/>
    </xf>
    <xf numFmtId="0" fontId="38" fillId="0" borderId="4" xfId="0" applyFont="1" applyBorder="1" applyAlignment="1" applyProtection="1">
      <alignment horizontal="center" vertical="center" wrapText="1"/>
      <protection locked="0"/>
    </xf>
    <xf numFmtId="0" fontId="78" fillId="0" borderId="22" xfId="0" applyFont="1" applyBorder="1" applyAlignment="1" applyProtection="1">
      <alignment horizontal="center" vertical="top" wrapText="1"/>
      <protection locked="0"/>
    </xf>
    <xf numFmtId="0" fontId="78" fillId="0" borderId="0" xfId="0" applyFont="1" applyBorder="1" applyAlignment="1" applyProtection="1">
      <alignment horizontal="center" vertical="center" wrapText="1"/>
      <protection locked="0"/>
    </xf>
    <xf numFmtId="49" fontId="38" fillId="0" borderId="4" xfId="0" applyNumberFormat="1" applyFont="1" applyBorder="1" applyAlignment="1" applyProtection="1">
      <alignment horizontal="center" vertical="center" wrapText="1"/>
      <protection locked="0"/>
    </xf>
    <xf numFmtId="0" fontId="30" fillId="0" borderId="22" xfId="0" applyFont="1" applyBorder="1" applyAlignment="1" applyProtection="1">
      <alignment horizontal="center"/>
    </xf>
    <xf numFmtId="0" fontId="80" fillId="0" borderId="0" xfId="0" applyFont="1" applyAlignment="1" applyProtection="1">
      <alignment horizontal="center" vertical="center" wrapText="1"/>
      <protection locked="0"/>
    </xf>
    <xf numFmtId="0" fontId="30" fillId="0" borderId="4" xfId="0" applyFont="1" applyBorder="1" applyAlignment="1" applyProtection="1">
      <alignment horizontal="center"/>
      <protection locked="0"/>
    </xf>
    <xf numFmtId="0" fontId="76" fillId="0" borderId="4" xfId="0" applyFont="1" applyBorder="1" applyAlignment="1" applyProtection="1">
      <alignment horizontal="center" vertical="center" wrapText="1"/>
      <protection locked="0"/>
    </xf>
    <xf numFmtId="0" fontId="31" fillId="0" borderId="1" xfId="0" applyFont="1" applyBorder="1" applyAlignment="1" applyProtection="1">
      <alignment horizontal="center" vertical="center" wrapText="1"/>
    </xf>
    <xf numFmtId="0" fontId="77" fillId="0" borderId="1" xfId="0" applyFont="1" applyFill="1" applyBorder="1" applyAlignment="1" applyProtection="1">
      <alignment horizontal="center" vertical="center" wrapText="1"/>
    </xf>
    <xf numFmtId="0" fontId="84" fillId="0" borderId="0" xfId="0" applyFont="1" applyBorder="1" applyAlignment="1" applyProtection="1">
      <alignment horizontal="center" vertical="center" wrapText="1"/>
      <protection locked="0"/>
    </xf>
    <xf numFmtId="0" fontId="81" fillId="0" borderId="0" xfId="0" applyFont="1" applyAlignment="1" applyProtection="1">
      <alignment horizontal="center"/>
    </xf>
    <xf numFmtId="0" fontId="35" fillId="0" borderId="4" xfId="0" applyFont="1" applyBorder="1" applyAlignment="1" applyProtection="1">
      <alignment horizontal="center"/>
    </xf>
    <xf numFmtId="0" fontId="83" fillId="0" borderId="22" xfId="0" applyFont="1" applyBorder="1" applyAlignment="1" applyProtection="1">
      <alignment horizontal="center" vertical="top"/>
    </xf>
    <xf numFmtId="0" fontId="31" fillId="0" borderId="0" xfId="0" applyFont="1" applyBorder="1" applyAlignment="1" applyProtection="1">
      <alignment horizontal="left" vertical="center" wrapText="1"/>
    </xf>
    <xf numFmtId="0" fontId="31" fillId="0" borderId="1" xfId="0" applyFont="1" applyBorder="1" applyAlignment="1" applyProtection="1">
      <alignment horizontal="center" vertical="top" wrapText="1"/>
    </xf>
    <xf numFmtId="0" fontId="76" fillId="0" borderId="0" xfId="0" applyFont="1" applyAlignment="1" applyProtection="1">
      <alignment horizontal="center" vertical="center" wrapText="1"/>
      <protection locked="0"/>
    </xf>
    <xf numFmtId="0" fontId="31" fillId="0" borderId="22" xfId="0" applyFont="1" applyBorder="1" applyAlignment="1" applyProtection="1">
      <alignment horizontal="center"/>
    </xf>
    <xf numFmtId="0" fontId="31" fillId="0" borderId="4" xfId="0" applyFont="1" applyBorder="1" applyAlignment="1" applyProtection="1">
      <alignment horizontal="center"/>
      <protection locked="0"/>
    </xf>
    <xf numFmtId="0" fontId="84" fillId="0" borderId="0" xfId="0" applyFont="1" applyBorder="1" applyAlignment="1" applyProtection="1">
      <alignment horizontal="center" vertical="top" wrapText="1"/>
      <protection locked="0"/>
    </xf>
    <xf numFmtId="49" fontId="76" fillId="0" borderId="4" xfId="0" applyNumberFormat="1" applyFont="1" applyBorder="1" applyAlignment="1" applyProtection="1">
      <alignment horizontal="center" vertical="center" wrapText="1"/>
      <protection locked="0"/>
    </xf>
    <xf numFmtId="0" fontId="0" fillId="0" borderId="4" xfId="0" applyBorder="1" applyAlignment="1">
      <alignment horizontal="center"/>
    </xf>
    <xf numFmtId="0" fontId="0" fillId="0" borderId="0" xfId="0" applyAlignment="1">
      <alignment horizontal="center"/>
    </xf>
  </cellXfs>
  <cellStyles count="1609">
    <cellStyle name="_090730_ХТГ_2010_поточка" xfId="226"/>
    <cellStyle name="_15 рух коштiв за червень" xfId="227"/>
    <cellStyle name="_15 рух коштiв за червень_ЗапасыЛена2" xfId="228"/>
    <cellStyle name="_15 рух коштiв за червень_ТЕПЛО_ЗАГАЛЬНА_з_01_01_14" xfId="229"/>
    <cellStyle name="_15 рух коштiв за червень_ТЕЦ 2013" xfId="230"/>
    <cellStyle name="_15 рух коштiв за червень_УГПБ_new" xfId="231"/>
    <cellStyle name="_15 рух коштiв за червень_Форма для B-BB" xfId="232"/>
    <cellStyle name="_2008 інвестиції" xfId="233"/>
    <cellStyle name="_2008 інвестиції_ЗапасыЛена2" xfId="234"/>
    <cellStyle name="_2008 інвестиції_УГПБ_new" xfId="235"/>
    <cellStyle name="_2008 інвестиції_Форма для B-BB" xfId="236"/>
    <cellStyle name="_275 наказ_нак" xfId="237"/>
    <cellStyle name="_275 наказ_нак_ТЕПЛО_ЗАГАЛЬНА_з_01_01_14" xfId="238"/>
    <cellStyle name="_275 наказ_нак_ТЕЦ 2013" xfId="239"/>
    <cellStyle name="_6_ДовЁдка для КР К╡ 2010 Дод_3" xfId="240"/>
    <cellStyle name="_6_ДовЁдка для КР К╡ 2010 Дод_3_ЗапасыЛена2" xfId="241"/>
    <cellStyle name="_6_ДовЁдка для КР К╡ 2010 Дод_3_УГПБ_new" xfId="242"/>
    <cellStyle name="_6_ДовЁдка для КР К╡ 2010 Дод_3_Форма для B-BB" xfId="243"/>
    <cellStyle name="_Fakt_2" xfId="244"/>
    <cellStyle name="_Ieai 08_.eai._ai. eai._iaano.(ia __e)-1 c iaeaaiaiiyi - copy" xfId="245"/>
    <cellStyle name="_Ieai 08_.eai._ai. eai._iaano.(ia __e)-1 c iaeaaiaiiyi - copy_ЗапасыЛена2" xfId="246"/>
    <cellStyle name="_Ieai 08_.eai._ai. eai._iaano.(ia __e)-1 c iaeaaiaiiyi - copy_УГПБ_new" xfId="247"/>
    <cellStyle name="_Ieai 08_.eai._ai. eai._iaano.(ia __e)-1 c iaeaaiaiiyi - copy_Форма для B-BB" xfId="248"/>
    <cellStyle name="_Plan_09_1_forma" xfId="249"/>
    <cellStyle name="_Plan_09_1_forma_ЗапасыЛена2" xfId="250"/>
    <cellStyle name="_Plan_09_1_forma_ЗапасыЛена2_бюджет новая форма2" xfId="251"/>
    <cellStyle name="_Plan_09_1_forma_УГПБ_new" xfId="252"/>
    <cellStyle name="_Plan_09_1_forma_УГПБ_new_бюджет новая форма2" xfId="253"/>
    <cellStyle name="_Plan_09_1_forma_Форма для B-BB" xfId="254"/>
    <cellStyle name="_Plan_09_1_forma_Форма для B-BB_бюджет новая форма2" xfId="255"/>
    <cellStyle name="_UTG 11 plan ckorr" xfId="256"/>
    <cellStyle name="_Анализ КД" xfId="1439"/>
    <cellStyle name="_Анализ ПУ" xfId="1440"/>
    <cellStyle name="_Анализ ПУ_1" xfId="1441"/>
    <cellStyle name="_АСУ ГТК - без ЖД" xfId="1442"/>
    <cellStyle name="_БАР" xfId="1443"/>
    <cellStyle name="_БДР" xfId="1444"/>
    <cellStyle name="_Бланк на нараду (1)" xfId="257"/>
    <cellStyle name="_Бланк на нараду (1)_ЗапасыЛена2" xfId="258"/>
    <cellStyle name="_Бланк на нараду (1)_ЗапасыЛена2_бюджет новая форма2" xfId="259"/>
    <cellStyle name="_Бланк на нараду (1)_УГПБ_new" xfId="260"/>
    <cellStyle name="_Бланк на нараду (1)_УГПБ_new_бюджет новая форма2" xfId="261"/>
    <cellStyle name="_Бланк на нараду (1)_Форма для B-BB" xfId="262"/>
    <cellStyle name="_Бланк на нараду (1)_Форма для B-BB_бюджет новая форма2" xfId="263"/>
    <cellStyle name="_БМФ " xfId="264"/>
    <cellStyle name="_БМФ _ЗапасыЛена2" xfId="265"/>
    <cellStyle name="_БМФ _ЗапасыЛена2_бюджет новая форма2" xfId="266"/>
    <cellStyle name="_БМФ _УГПБ_new" xfId="267"/>
    <cellStyle name="_БМФ _УГПБ_new_бюджет новая форма2" xfId="268"/>
    <cellStyle name="_БМФ _Форма для B-BB" xfId="269"/>
    <cellStyle name="_БМФ _Форма для B-BB_бюджет новая форма2" xfId="270"/>
    <cellStyle name="_БП КД 2008 (2 чт)2 вариант" xfId="1445"/>
    <cellStyle name="_БП ПУ 2008" xfId="1446"/>
    <cellStyle name="_БпДР" xfId="1447"/>
    <cellStyle name="_БПСС" xfId="1448"/>
    <cellStyle name="_БРС" xfId="1449"/>
    <cellStyle name="_ВГЕ Кап буд план 09" xfId="271"/>
    <cellStyle name="_ВГЕ Кап буд план 09_ЗапасыЛена2" xfId="272"/>
    <cellStyle name="_ВГЕ Кап буд план 09_УГПБ_new" xfId="273"/>
    <cellStyle name="_ВГЕ Кап буд план 09_Форма для B-BB" xfId="274"/>
    <cellStyle name="_ВРТП К_ 2009" xfId="275"/>
    <cellStyle name="_ВРТП К_ 2009_ЗапасыЛена2" xfId="276"/>
    <cellStyle name="_ВРТП К_ 2009_ЗапасыЛена2_бюджет новая форма2" xfId="277"/>
    <cellStyle name="_ВРТП К_ 2009_УГПБ_new" xfId="278"/>
    <cellStyle name="_ВРТП К_ 2009_УГПБ_new_бюджет новая форма2" xfId="279"/>
    <cellStyle name="_ВРТП К_ 2009_Форма для B-BB" xfId="280"/>
    <cellStyle name="_ВРТП К_ 2009_Форма для B-BB_бюджет новая форма2" xfId="281"/>
    <cellStyle name="_График рассмотрения программы 2008" xfId="1450"/>
    <cellStyle name="_Для Юли рем Кинвест хвост" xfId="282"/>
    <cellStyle name="_Для Юли рем Кинвест хвост_ЗапасыЛена2" xfId="283"/>
    <cellStyle name="_Для Юли рем Кинвест хвост_УГПБ_new" xfId="284"/>
    <cellStyle name="_Для Юли рем Кинвест хвост_Форма для B-BB" xfId="285"/>
    <cellStyle name="_Дов. Процак кориг.плану на 01.04.07-2" xfId="286"/>
    <cellStyle name="_Дов. Процак кориг.плану на 01.04.07-2_ЗапасыЛена2" xfId="287"/>
    <cellStyle name="_Дов. Процак кориг.плану на 01.04.07-2_УГПБ_new" xfId="288"/>
    <cellStyle name="_Дов. Процак кориг.плану на 01.04.07-2_Форма для B-BB" xfId="289"/>
    <cellStyle name="_Довдка тендер на 12 07 10" xfId="290"/>
    <cellStyle name="_Довдка тендер на 12 07 10_ЗапасыЛена2" xfId="291"/>
    <cellStyle name="_Довдка тендер на 12 07 10_УГПБ_new" xfId="292"/>
    <cellStyle name="_Довдка тендер на 12 07 10_Форма для B-BB" xfId="293"/>
    <cellStyle name="_Довідка капбудівн" xfId="294"/>
    <cellStyle name="_Довідка капбудівн_ЗапасыЛена2" xfId="295"/>
    <cellStyle name="_Довідка капбудівн_ЗапасыЛена2_бюджет новая форма2" xfId="296"/>
    <cellStyle name="_Довідка капбудівн_УГПБ_new" xfId="297"/>
    <cellStyle name="_Довідка капбудівн_УГПБ_new_бюджет новая форма2" xfId="298"/>
    <cellStyle name="_Довідка капбудівн_Форма для B-BB" xfId="299"/>
    <cellStyle name="_Довідка капбудівн_Форма для B-BB_бюджет новая форма2" xfId="300"/>
    <cellStyle name="_довідка остання" xfId="301"/>
    <cellStyle name="_довідка остання_ЗапасыЛена2" xfId="302"/>
    <cellStyle name="_довідка остання_УГПБ_new" xfId="303"/>
    <cellStyle name="_довідка остання_Форма для B-BB" xfId="304"/>
    <cellStyle name="_Довідка про хід будівництва ДК 2кв 2008" xfId="305"/>
    <cellStyle name="_Довідка про хід будівництва ДК 2кв 2008_ЗапасыЛена2" xfId="306"/>
    <cellStyle name="_Довідка про хід будівництва ДК 2кв 2008_УГПБ_new" xfId="307"/>
    <cellStyle name="_Довідка про хід будівництва ДК 2кв 2008_Форма для B-BB" xfId="308"/>
    <cellStyle name="_Додатки до финплану 27-08" xfId="309"/>
    <cellStyle name="_Додатки до финплану 27-08_бюджет новая форма2" xfId="310"/>
    <cellStyle name="_ДодатокМТР" xfId="311"/>
    <cellStyle name="_ДодатокМТР_2011 - 2009(ОЧИК2010)" xfId="312"/>
    <cellStyle name="_ДодатокМТР_Директор 2011-Шаблон" xfId="313"/>
    <cellStyle name="_ДодатокМТР_ЗапасыЛена2" xfId="314"/>
    <cellStyle name="_ДодатокМТР_ив022Книга1" xfId="315"/>
    <cellStyle name="_ДодатокМТР_Книга1" xfId="316"/>
    <cellStyle name="_ДодатокМТР_План 11.11.2011" xfId="317"/>
    <cellStyle name="_ДодатокМТР_План 2011 НАК (04)нак" xfId="318"/>
    <cellStyle name="_ДодатокМТР_План 2011 НАК (2004)нак" xfId="319"/>
    <cellStyle name="_ДодатокМТР_План 2011 НАК (23.12)бс" xfId="320"/>
    <cellStyle name="_ДодатокМТР_План 2011 НАК 17 08" xfId="321"/>
    <cellStyle name="_ДодатокМТР_УГПБ_new" xfId="322"/>
    <cellStyle name="_ДодатокМТР_Форма для B-BB" xfId="323"/>
    <cellStyle name="_ДТГ новій" xfId="324"/>
    <cellStyle name="_ДТГ новій_ЗапасыЛена2" xfId="325"/>
    <cellStyle name="_ДТГ новій_ЗапасыЛена2_бюджет новая форма2" xfId="326"/>
    <cellStyle name="_ДТГ новій_УГПБ_new" xfId="327"/>
    <cellStyle name="_ДТГ новій_УГПБ_new_бюджет новая форма2" xfId="328"/>
    <cellStyle name="_ДТГ новій_Форма для B-BB" xfId="329"/>
    <cellStyle name="_ДТГ новій_Форма для B-BB_бюджет новая форма2" xfId="330"/>
    <cellStyle name="_ДТГ оборудование ИНМА 2010 план" xfId="331"/>
    <cellStyle name="_ДТГ оборудование ИНМА 2010 план_ЗапасыЛена2" xfId="332"/>
    <cellStyle name="_ДТГ оборудование ИНМА 2010 план_УГПБ_new" xfId="333"/>
    <cellStyle name="_ДТГ оборудование ИНМА 2010 план_Форма для B-BB" xfId="334"/>
    <cellStyle name="_Жовтень на 8 число" xfId="335"/>
    <cellStyle name="_Жовтень на 8 число_ЗапасыЛена2" xfId="336"/>
    <cellStyle name="_Жовтень на 8 число_ЗапасыЛена2_бюджет новая форма2" xfId="337"/>
    <cellStyle name="_Жовтень на 8 число_УГПБ_new" xfId="338"/>
    <cellStyle name="_Жовтень на 8 число_УГПБ_new_бюджет новая форма2" xfId="339"/>
    <cellStyle name="_Жовтень на 8 число_Форма для B-BB" xfId="340"/>
    <cellStyle name="_Жовтень на 8 число_Форма для B-BB_бюджет новая форма2" xfId="341"/>
    <cellStyle name="_Затраты" xfId="1451"/>
    <cellStyle name="_Зв_тКР-_нвестиц__ по ДК" xfId="342"/>
    <cellStyle name="_Зв_тКР-_нвестиц__ по ДК_ЗапасыЛена2" xfId="343"/>
    <cellStyle name="_Зв_тКР-_нвестиц__ по ДК_УГПБ_new" xfId="344"/>
    <cellStyle name="_Зв_тКР-_нвестиц__ по ДК_Форма для B-BB" xfId="345"/>
    <cellStyle name="_Звит UTG 10 рух коштив+ нарахування" xfId="346"/>
    <cellStyle name="_Зворот " xfId="347"/>
    <cellStyle name="_Зворот _ЗапасыЛена2" xfId="348"/>
    <cellStyle name="_Зворот _ЗапасыЛена2_бюджет новая форма2" xfId="349"/>
    <cellStyle name="_Зворот _УГПБ_new" xfId="350"/>
    <cellStyle name="_Зворот _УГПБ_new_бюджет новая форма2" xfId="351"/>
    <cellStyle name="_Зворот _Форма для B-BB" xfId="352"/>
    <cellStyle name="_Зворот _Форма для B-BB_бюджет новая форма2" xfId="353"/>
    <cellStyle name="_ИТГ План КИ 2009 2_1" xfId="354"/>
    <cellStyle name="_ИТГ План КИ 2009 2_1_ЗапасыЛена2" xfId="355"/>
    <cellStyle name="_ИТГ План КИ 2009 2_1_УГПБ_new" xfId="356"/>
    <cellStyle name="_ИТГ План КИ 2009 2_1_Форма для B-BB" xfId="357"/>
    <cellStyle name="_Кап план2009 Техдиагаз Коригований" xfId="358"/>
    <cellStyle name="_Кап план2009 Техдиагаз Коригований_ЗапасыЛена2" xfId="359"/>
    <cellStyle name="_Кап план2009 Техдиагаз Коригований_УГПБ_new" xfId="360"/>
    <cellStyle name="_Кап план2009 Техдиагаз Коригований_Форма для B-BB" xfId="361"/>
    <cellStyle name="_КапИВЦ2010-2" xfId="362"/>
    <cellStyle name="_КапИВЦ2010-2_ЗапасыЛена2" xfId="363"/>
    <cellStyle name="_КапИВЦ2010-2_УГПБ_new" xfId="364"/>
    <cellStyle name="_КапИВЦ2010-2_Форма для B-BB" xfId="365"/>
    <cellStyle name="_Капремонт сводный  на 2010 по УМГ ХТГ" xfId="366"/>
    <cellStyle name="_Капремонт сводный  на 2010 по УМГ ХТГ_ЗапасыЛена2" xfId="367"/>
    <cellStyle name="_Капремонт сводный  на 2010 по УМГ ХТГ_УГПБ_new" xfId="368"/>
    <cellStyle name="_Капремонт сводный  на 2010 по УМГ ХТГ_Форма для B-BB" xfId="369"/>
    <cellStyle name="_Квартиры 2010" xfId="370"/>
    <cellStyle name="_Квартиры 2010_ЗапасыЛена2" xfId="371"/>
    <cellStyle name="_Квартиры 2010_УГПБ_new" xfId="372"/>
    <cellStyle name="_Квартиры 2010_Форма для B-BB" xfId="373"/>
    <cellStyle name="_КІплан" xfId="374"/>
    <cellStyle name="_КІплан (1)" xfId="375"/>
    <cellStyle name="_КІплан (1)_ЗапасыЛена2" xfId="376"/>
    <cellStyle name="_КІплан (1)_УГПБ_new" xfId="377"/>
    <cellStyle name="_КІплан (1)_Форма для B-BB" xfId="378"/>
    <cellStyle name="_КІплан_ЗапасыЛена2" xfId="379"/>
    <cellStyle name="_КІплан_УГПБ_new" xfId="380"/>
    <cellStyle name="_КІплан_Форма для B-BB" xfId="381"/>
    <cellStyle name="_Книга1" xfId="382"/>
    <cellStyle name="_Книга1_ЗапасыЛена2" xfId="383"/>
    <cellStyle name="_Книга1_ЗапасыЛена2_бюджет новая форма2" xfId="384"/>
    <cellStyle name="_Книга1_УГПБ_new" xfId="385"/>
    <cellStyle name="_Книга1_УГПБ_new_бюджет новая форма2" xfId="386"/>
    <cellStyle name="_Книга1_Форма для B-BB" xfId="387"/>
    <cellStyle name="_Книга1_Форма для B-BB_бюджет новая форма2" xfId="388"/>
    <cellStyle name="_Копия ПОТОЧКА_КТГ_ПР 2010" xfId="389"/>
    <cellStyle name="_КР по предл. филий" xfId="390"/>
    <cellStyle name="_КР по предл. филий_ЗапасыЛена2" xfId="391"/>
    <cellStyle name="_КР по предл. филий_ЗапасыЛена2_бюджет новая форма2" xfId="392"/>
    <cellStyle name="_КР по предл. филий_УГПБ_new" xfId="393"/>
    <cellStyle name="_КР по предл. филий_УГПБ_new_бюджет новая форма2" xfId="394"/>
    <cellStyle name="_КР по предл. филий_Форма для B-BB" xfId="395"/>
    <cellStyle name="_КР по предл. филий_Форма для B-BB_бюджет новая форма2" xfId="396"/>
    <cellStyle name="_КР_инвестиции" xfId="397"/>
    <cellStyle name="_КР_инвестиции_ЗапасыЛена2" xfId="398"/>
    <cellStyle name="_КР_инвестиции_ЗапасыЛена2_бюджет новая форма2" xfId="399"/>
    <cellStyle name="_КР_инвестиции_УГПБ_new" xfId="400"/>
    <cellStyle name="_КР_инвестиции_УГПБ_new_бюджет новая форма2" xfId="401"/>
    <cellStyle name="_КР_инвестиции_Форма для B-BB" xfId="402"/>
    <cellStyle name="_КР_инвестиции_Форма для B-BB_бюджет новая форма2" xfId="403"/>
    <cellStyle name="_Крит_деятельности" xfId="404"/>
    <cellStyle name="_Крит_деятельности_ЗапасыЛена2" xfId="405"/>
    <cellStyle name="_Крит_деятельности_ЗапасыЛена2_бюджет новая форма2" xfId="406"/>
    <cellStyle name="_Крит_деятельности_УГПБ_new" xfId="407"/>
    <cellStyle name="_Крит_деятельности_УГПБ_new_бюджет новая форма2" xfId="408"/>
    <cellStyle name="_Крит_деятельности_Форма для B-BB" xfId="409"/>
    <cellStyle name="_Крит_деятельности_Форма для B-BB_бюджет новая форма2" xfId="410"/>
    <cellStyle name="_Макет 813-3  2008г" xfId="1452"/>
    <cellStyle name="_Макет 813-3  2008г ІТ-техн" xfId="1453"/>
    <cellStyle name="_НАК розпорядження 275(н)" xfId="411"/>
    <cellStyle name="_НАК розпорядження 275(н)_ЗапасыЛена2" xfId="412"/>
    <cellStyle name="_НАК розпорядження 275(н)_ТЕПЛО_ЗАГАЛЬНА_з_01_01_14" xfId="413"/>
    <cellStyle name="_НАК розпорядження 275(н)_ТЕЦ 2013" xfId="414"/>
    <cellStyle name="_НАК розпорядження 275(н)_УГПБ_new" xfId="415"/>
    <cellStyle name="_НАК розпорядження 275(н)_Форма для B-BB" xfId="416"/>
    <cellStyle name="_НТЕЦ_ФП_2008_Мин_корр 26.01" xfId="417"/>
    <cellStyle name="_Облад без кошторису" xfId="418"/>
    <cellStyle name="_Облад без кошторису_ЗапасыЛена2" xfId="419"/>
    <cellStyle name="_Облад без кошторису_УГПБ_new" xfId="420"/>
    <cellStyle name="_Облад без кошторису_Форма для B-BB" xfId="421"/>
    <cellStyle name="_ОДА-2010" xfId="422"/>
    <cellStyle name="_ОДА-2010_ЗапасыЛена2" xfId="423"/>
    <cellStyle name="_ОДА-2010_УГПБ_new" xfId="424"/>
    <cellStyle name="_ОДА-2010_Форма для B-BB" xfId="425"/>
    <cellStyle name="_ОДУ" xfId="426"/>
    <cellStyle name="_ОДУ_ЗапасыЛена2" xfId="427"/>
    <cellStyle name="_ОДУ_ЗапасыЛена2_бюджет новая форма2" xfId="428"/>
    <cellStyle name="_ОДУ_УГПБ_new" xfId="429"/>
    <cellStyle name="_ОДУ_УГПБ_new_бюджет новая форма2" xfId="430"/>
    <cellStyle name="_ОДУ_Форма для B-BB" xfId="431"/>
    <cellStyle name="_ОДУ_Форма для B-BB_бюджет новая форма2" xfId="432"/>
    <cellStyle name="_Отчет по КР КИ травень" xfId="433"/>
    <cellStyle name="_Отчет по КР КИ травень_ЗапасыЛена2" xfId="434"/>
    <cellStyle name="_Отчет по КР КИ травень_УГПБ_new" xfId="435"/>
    <cellStyle name="_Отчет по КР КИ травень_Форма для B-BB" xfId="436"/>
    <cellStyle name="_ПВР 2008 УАГ з ПДВ для УТГ" xfId="437"/>
    <cellStyle name="_ПВР 2008 УАГ з ПДВ для УТГ_ЗапасыЛена2" xfId="438"/>
    <cellStyle name="_ПВР 2008 УАГ з ПДВ для УТГ_УГПБ_new" xfId="439"/>
    <cellStyle name="_ПВР 2008 УАГ з ПДВ для УТГ_Форма для B-BB" xfId="440"/>
    <cellStyle name="_ПереликКР" xfId="441"/>
    <cellStyle name="_ПереликКР_ЗапасыЛена2" xfId="442"/>
    <cellStyle name="_ПереликКР_УГПБ_new" xfId="443"/>
    <cellStyle name="_ПереликКР_Форма для B-BB" xfId="444"/>
    <cellStyle name="_План  кап.рем. кап.інвест на 2008 нова форма" xfId="445"/>
    <cellStyle name="_План  кап.рем. кап.інвест на 2008 нова форма_ЗапасыЛена2" xfId="446"/>
    <cellStyle name="_План  кап.рем. кап.інвест на 2008 нова форма_УГПБ_new" xfId="447"/>
    <cellStyle name="_План  кап.рем. кап.інвест на 2008 нова форма_Форма для B-BB" xfId="448"/>
    <cellStyle name="_План  кап.рем. кварт" xfId="449"/>
    <cellStyle name="_План  кап.рем. кварт_ЗапасыЛена2" xfId="450"/>
    <cellStyle name="_План  кап.рем. кварт_УГПБ_new" xfId="451"/>
    <cellStyle name="_План  кап.рем. кварт_Форма для B-BB" xfId="452"/>
    <cellStyle name="_План 08р.кап.рем. кап.інвест.(на рік) (1)" xfId="453"/>
    <cellStyle name="_План 08р.кап.рем. кап.інвест.(на рік) (1)_ЗапасыЛена2" xfId="454"/>
    <cellStyle name="_План 08р.кап.рем. кап.інвест.(на рік) (1)_УГПБ_new" xfId="455"/>
    <cellStyle name="_План 08р.кап.рем. кап.інвест.(на рік) (1)_Форма для B-BB" xfId="456"/>
    <cellStyle name="_План 08р.кап.рем. кап.інвест.(на рік)-1" xfId="457"/>
    <cellStyle name="_План 08р.кап.рем. кап.інвест.(на рік)-1_ЗапасыЛена2" xfId="458"/>
    <cellStyle name="_План 08р.кап.рем. кап.інвест.(на рік)-1_УГПБ_new" xfId="459"/>
    <cellStyle name="_План 08р.кап.рем. кап.інвест.(на рік)-1_Форма для B-BB" xfId="460"/>
    <cellStyle name="_план 2010" xfId="461"/>
    <cellStyle name="_план 2010_ЗапасыЛена2" xfId="462"/>
    <cellStyle name="_план 2010_УГПБ_new" xfId="463"/>
    <cellStyle name="_план 2010_Форма для B-BB" xfId="464"/>
    <cellStyle name="_План КР (уточн.)" xfId="465"/>
    <cellStyle name="_План КР (уточн.)_ЗапасыЛена2" xfId="466"/>
    <cellStyle name="_План КР (уточн.)_ЗапасыЛена2_бюджет новая форма2" xfId="467"/>
    <cellStyle name="_План КР (уточн.)_УГПБ_new" xfId="468"/>
    <cellStyle name="_План КР (уточн.)_УГПБ_new_бюджет новая форма2" xfId="469"/>
    <cellStyle name="_План КР (уточн.)_Форма для B-BB" xfId="470"/>
    <cellStyle name="_План КР (уточн.)_Форма для B-BB_бюджет новая форма2" xfId="471"/>
    <cellStyle name="_План КР 2007 по ПСГ" xfId="472"/>
    <cellStyle name="_План КР 2007 по ПСГ_ЗапасыЛена2" xfId="473"/>
    <cellStyle name="_План КР 2007 по ПСГ_ЗапасыЛена2_бюджет новая форма2" xfId="474"/>
    <cellStyle name="_План КР 2007 по ПСГ_УГПБ_new" xfId="475"/>
    <cellStyle name="_План КР 2007 по ПСГ_УГПБ_new_бюджет новая форма2" xfId="476"/>
    <cellStyle name="_План КР 2007 по ПСГ_Форма для B-BB" xfId="477"/>
    <cellStyle name="_План КР 2007 по ПСГ_Форма для B-BB_бюджет новая форма2" xfId="478"/>
    <cellStyle name="_План КР 2009 ОДУ" xfId="479"/>
    <cellStyle name="_План КР 2009 ОДУ_ЗапасыЛена2" xfId="480"/>
    <cellStyle name="_План КР 2009 ОДУ_ЗапасыЛена2_бюджет новая форма2" xfId="481"/>
    <cellStyle name="_План КР 2009 ОДУ_УГПБ_new" xfId="482"/>
    <cellStyle name="_План КР 2009 ОДУ_УГПБ_new_бюджет новая форма2" xfId="483"/>
    <cellStyle name="_План КР 2009 ОДУ_Форма для B-BB" xfId="484"/>
    <cellStyle name="_План КР 2009 ОДУ_Форма для B-BB_бюджет новая форма2" xfId="485"/>
    <cellStyle name="_План_УТГ_скориг_свод_12(24.12.09)" xfId="486"/>
    <cellStyle name="_плана кап.инв.2008по ЭГ" xfId="487"/>
    <cellStyle name="_плана кап.инв.2008по ЭГ_ЗапасыЛена2" xfId="488"/>
    <cellStyle name="_плана кап.инв.2008по ЭГ_УГПБ_new" xfId="489"/>
    <cellStyle name="_плана кап.инв.2008по ЭГ_Форма для B-BB" xfId="490"/>
    <cellStyle name="_ПланКІ-2009-ДФК" xfId="491"/>
    <cellStyle name="_ПланКІ-2009-ДФК_ЗапасыЛена2" xfId="492"/>
    <cellStyle name="_ПланКІ-2009-ДФК_ЗапасыЛена2_бюджет новая форма2" xfId="493"/>
    <cellStyle name="_ПланКІ-2009-ДФК_УГПБ_new" xfId="494"/>
    <cellStyle name="_ПланКІ-2009-ДФК_УГПБ_new_бюджет новая форма2" xfId="495"/>
    <cellStyle name="_ПланКІ-2009-ДФК_Форма для B-BB" xfId="496"/>
    <cellStyle name="_ПланКІ-2009-ДФК_Форма для B-BB_бюджет новая форма2" xfId="497"/>
    <cellStyle name="_ПланКІ-2009-ЛТГ" xfId="498"/>
    <cellStyle name="_ПланКІ-2009-ЛТГ_ЗапасыЛена2" xfId="499"/>
    <cellStyle name="_ПланКІ-2009-ЛТГ_ЗапасыЛена2_бюджет новая форма2" xfId="500"/>
    <cellStyle name="_ПланКІ-2009-ЛТГ_УГПБ_new" xfId="501"/>
    <cellStyle name="_ПланКІ-2009-ЛТГ_УГПБ_new_бюджет новая форма2" xfId="502"/>
    <cellStyle name="_ПланКІ-2009-ЛТГ_Форма для B-BB" xfId="503"/>
    <cellStyle name="_ПланКІ-2009-ЛТГ_Форма для B-BB_бюджет новая форма2" xfId="504"/>
    <cellStyle name="_ПланКР-2009-уточ27-07-09" xfId="505"/>
    <cellStyle name="_ПланКР-2009-уточ27-07-09_ЗапасыЛена2" xfId="506"/>
    <cellStyle name="_ПланКР-2009-уточ27-07-09_УГПБ_new" xfId="507"/>
    <cellStyle name="_ПланКР-2009-уточ27-07-09_Форма для B-BB" xfId="508"/>
    <cellStyle name="_ПланКР-2009-уточ27-07-09фин" xfId="509"/>
    <cellStyle name="_ПланКР-2009-уточ27-07-09фин_ЗапасыЛена2" xfId="510"/>
    <cellStyle name="_ПланКР-2009-уточ27-07-09фин_УГПБ_new" xfId="511"/>
    <cellStyle name="_ПланКР-2009-уточ27-07-09фин_Форма для B-BB" xfId="512"/>
    <cellStyle name="_покварт остання" xfId="513"/>
    <cellStyle name="_покварт остання_ЗапасыЛена2" xfId="514"/>
    <cellStyle name="_покварт остання_УГПБ_new" xfId="515"/>
    <cellStyle name="_покварт остання_Форма для B-BB" xfId="516"/>
    <cellStyle name="_покварт)" xfId="517"/>
    <cellStyle name="_покварт)_ЗапасыЛена2" xfId="518"/>
    <cellStyle name="_покварт)_УГПБ_new" xfId="519"/>
    <cellStyle name="_покварт)_Форма для B-BB" xfId="520"/>
    <cellStyle name="_ПРГК сводний_" xfId="521"/>
    <cellStyle name="_Прогр. всіх видів рем. по ПСГ на 08р. ( на 08.11.07р.)." xfId="522"/>
    <cellStyle name="_Прогр. всіх видів рем. по ПСГ на 08р. ( на 08.11.07р.)._бюджет новая форма2" xfId="523"/>
    <cellStyle name="_Радиост., 21.01.05" xfId="1454"/>
    <cellStyle name="_Ремонти КТГ-2008" xfId="524"/>
    <cellStyle name="_Ремонти КТГ-2008 последние" xfId="525"/>
    <cellStyle name="_Ремонти КТГ-2008 последние_ЗапасыЛена2" xfId="526"/>
    <cellStyle name="_Ремонти КТГ-2008 последние_УГПБ_new" xfId="527"/>
    <cellStyle name="_Ремонти КТГ-2008 последние_Форма для B-BB" xfId="528"/>
    <cellStyle name="_Ремонти КТГ-2008_ЗапасыЛена2" xfId="529"/>
    <cellStyle name="_Ремонти КТГ-2008_УГПБ_new" xfId="530"/>
    <cellStyle name="_Ремонти КТГ-2008_Форма для B-BB" xfId="531"/>
    <cellStyle name="_Свод для плана 2009 ХТГ" xfId="532"/>
    <cellStyle name="_Свод для плана 2009 ХТГ_ЗапасыЛена2" xfId="533"/>
    <cellStyle name="_Свод для плана 2009 ХТГ_ЗапасыЛена2_бюджет новая форма2" xfId="534"/>
    <cellStyle name="_Свод для плана 2009 ХТГ_УГПБ_new" xfId="535"/>
    <cellStyle name="_Свод для плана 2009 ХТГ_УГПБ_new_бюджет новая форма2" xfId="536"/>
    <cellStyle name="_Свод для плана 2009 ХТГ_Форма для B-BB" xfId="537"/>
    <cellStyle name="_Свод для плана 2009 ХТГ_Форма для B-BB_бюджет новая форма2" xfId="538"/>
    <cellStyle name="_Сводная по мероприятиям_с учетом корректировки 16.07.07_с учетом корректировки Героев Космоса" xfId="1455"/>
    <cellStyle name="_Сквозная сс_2008" xfId="1456"/>
    <cellStyle name="_С-сть и анализ КД" xfId="1457"/>
    <cellStyle name="_С-сть и анализ ПУ" xfId="1458"/>
    <cellStyle name="_С-сть КД" xfId="1459"/>
    <cellStyle name="_С-сть ПУ (1)" xfId="1460"/>
    <cellStyle name="_Таблиця 2" xfId="539"/>
    <cellStyle name="_Таблиця 2_ЗапасыЛена2" xfId="540"/>
    <cellStyle name="_Таблиця 2_УГПБ_new" xfId="541"/>
    <cellStyle name="_Таблиця 2_Форма для B-BB" xfId="542"/>
    <cellStyle name="_Талмуд КД" xfId="1461"/>
    <cellStyle name="_Талмуд КД (2 чт)" xfId="1462"/>
    <cellStyle name="_Талмуд КД-2" xfId="1463"/>
    <cellStyle name="_Талмуд ПУ" xfId="1464"/>
    <cellStyle name="_УГПБ Обладн.не вход. кошт.2009 Вестя" xfId="543"/>
    <cellStyle name="_УГПБ Обладн.не вход. кошт.2009 Вестя_ЗапасыЛена2" xfId="544"/>
    <cellStyle name="_УГПБ Обладн.не вход. кошт.2009 Вестя_УГПБ_new" xfId="545"/>
    <cellStyle name="_УГПБ Обладн.не вход. кошт.2009 Вестя_Форма для B-BB" xfId="546"/>
    <cellStyle name="_УТГ" xfId="547"/>
    <cellStyle name="_Філітовій орієнтовно 6 міс" xfId="548"/>
    <cellStyle name="_Філітовій орієнтовно 6 міс_ЗапасыЛена2" xfId="549"/>
    <cellStyle name="_Філітовій орієнтовно 6 міс_ЗапасыЛена2_бюджет новая форма2" xfId="550"/>
    <cellStyle name="_Філітовій орієнтовно 6 міс_УГПБ_new" xfId="551"/>
    <cellStyle name="_Філітовій орієнтовно 6 міс_УГПБ_new_бюджет новая форма2" xfId="552"/>
    <cellStyle name="_Філітовій орієнтовно 6 міс_Форма для B-BB" xfId="553"/>
    <cellStyle name="_Філітовій орієнтовно 6 міс_Форма для B-BB_бюджет новая форма2" xfId="554"/>
    <cellStyle name="_ХТГ довідка." xfId="555"/>
    <cellStyle name="_ХТГ довідка._ЗапасыЛена2" xfId="556"/>
    <cellStyle name="_ХТГ довідка._ЗапасыЛена2_бюджет новая форма2" xfId="557"/>
    <cellStyle name="_ХТГ довідка._УГПБ_new" xfId="558"/>
    <cellStyle name="_ХТГ довідка._УГПБ_new_бюджет новая форма2" xfId="559"/>
    <cellStyle name="_ХТГ довідка._Форма для B-BB" xfId="560"/>
    <cellStyle name="_ХТГ довідка._Форма для B-BB_бюджет новая форма2" xfId="561"/>
    <cellStyle name="_ЦФО_ДТЭК_МТО_07_07 РАСА" xfId="1465"/>
    <cellStyle name="_Шаблон_для_заполнения(утг-9 02)" xfId="562"/>
    <cellStyle name="_Шаблон_для_заполнения(утг-9 02)_ЗапасыЛена2" xfId="563"/>
    <cellStyle name="_Шаблон_для_заполнения(утг-9 02)_ЗапасыЛена2_бюджет новая форма2" xfId="564"/>
    <cellStyle name="_Шаблон_для_заполнения(утг-9 02)_УГПБ_new" xfId="565"/>
    <cellStyle name="_Шаблон_для_заполнения(утг-9 02)_УГПБ_new_бюджет новая форма2" xfId="566"/>
    <cellStyle name="_Шаблон_для_заполнения(утг-9 02)_Форма для B-BB" xfId="567"/>
    <cellStyle name="_Шаблон_для_заполнения(утг-9 02)_Форма для B-BB_бюджет новая форма2" xfId="568"/>
    <cellStyle name="”ќђќ‘ћ‚›‰" xfId="1466"/>
    <cellStyle name="”љ‘ђћ‚ђќќ›‰" xfId="1467"/>
    <cellStyle name="„…ќ…†ќ›‰" xfId="1468"/>
    <cellStyle name="‡ђѓћ‹ћ‚ћљ1" xfId="1469"/>
    <cellStyle name="‡ђѓћ‹ћ‚ћљ2" xfId="1470"/>
    <cellStyle name="’ћѓћ‚›‰" xfId="1471"/>
    <cellStyle name="0,0_x000d__x000a_NA_x000d__x000a_" xfId="1472"/>
    <cellStyle name="20% - Accent1" xfId="9"/>
    <cellStyle name="20% - Accent1 2" xfId="1299"/>
    <cellStyle name="20% - Accent1 3" xfId="1047"/>
    <cellStyle name="20% - Accent2" xfId="10"/>
    <cellStyle name="20% - Accent2 2" xfId="1300"/>
    <cellStyle name="20% - Accent2 3" xfId="1048"/>
    <cellStyle name="20% - Accent3" xfId="11"/>
    <cellStyle name="20% - Accent3 2" xfId="1301"/>
    <cellStyle name="20% - Accent3 3" xfId="1049"/>
    <cellStyle name="20% - Accent4" xfId="12"/>
    <cellStyle name="20% - Accent4 2" xfId="1302"/>
    <cellStyle name="20% - Accent4 3" xfId="1050"/>
    <cellStyle name="20% - Accent5" xfId="13"/>
    <cellStyle name="20% - Accent5 2" xfId="1303"/>
    <cellStyle name="20% - Accent5 3" xfId="1051"/>
    <cellStyle name="20% - Accent6" xfId="14"/>
    <cellStyle name="20% - Accent6 2" xfId="1304"/>
    <cellStyle name="20% - Accent6 3" xfId="1052"/>
    <cellStyle name="20% - Акцент1 2" xfId="15"/>
    <cellStyle name="20% - Акцент1 2 2" xfId="569"/>
    <cellStyle name="20% - Акцент1 2 2 2" xfId="1305"/>
    <cellStyle name="20% - Акцент1 2 2 3" xfId="1053"/>
    <cellStyle name="20% - Акцент1 2 3" xfId="1306"/>
    <cellStyle name="20% - Акцент1 2__ЗВІТ 2011" xfId="1473"/>
    <cellStyle name="20% - Акцент1 3" xfId="570"/>
    <cellStyle name="20% - Акцент1 3 2" xfId="1307"/>
    <cellStyle name="20% - Акцент1 3 3" xfId="1054"/>
    <cellStyle name="20% - Акцент1 4" xfId="1474"/>
    <cellStyle name="20% - Акцент2 2" xfId="16"/>
    <cellStyle name="20% - Акцент2 2 2" xfId="571"/>
    <cellStyle name="20% - Акцент2 2 2 2" xfId="1308"/>
    <cellStyle name="20% - Акцент2 2 2 3" xfId="1055"/>
    <cellStyle name="20% - Акцент2 2 3" xfId="1309"/>
    <cellStyle name="20% - Акцент2 2__ЗВІТ 2011" xfId="1475"/>
    <cellStyle name="20% - Акцент2 3" xfId="572"/>
    <cellStyle name="20% - Акцент2 3 2" xfId="1310"/>
    <cellStyle name="20% - Акцент2 3 3" xfId="1056"/>
    <cellStyle name="20% - Акцент2 4" xfId="1476"/>
    <cellStyle name="20% - Акцент3 2" xfId="17"/>
    <cellStyle name="20% - Акцент3 2 2" xfId="573"/>
    <cellStyle name="20% - Акцент3 2 2 2" xfId="1311"/>
    <cellStyle name="20% - Акцент3 2 2 3" xfId="1057"/>
    <cellStyle name="20% - Акцент3 2 3" xfId="1312"/>
    <cellStyle name="20% - Акцент3 2__ЗВІТ 2011" xfId="1477"/>
    <cellStyle name="20% - Акцент3 3" xfId="574"/>
    <cellStyle name="20% - Акцент3 3 2" xfId="1313"/>
    <cellStyle name="20% - Акцент3 4" xfId="1478"/>
    <cellStyle name="20% - Акцент4 2" xfId="18"/>
    <cellStyle name="20% - Акцент4 2 2" xfId="575"/>
    <cellStyle name="20% - Акцент4 2 2 2" xfId="1314"/>
    <cellStyle name="20% - Акцент4 2 2 3" xfId="1058"/>
    <cellStyle name="20% - Акцент4 2 3" xfId="1315"/>
    <cellStyle name="20% - Акцент4 2__ЗВІТ 2011" xfId="1479"/>
    <cellStyle name="20% - Акцент4 3" xfId="576"/>
    <cellStyle name="20% - Акцент4 3 2" xfId="1316"/>
    <cellStyle name="20% - Акцент4 3 3" xfId="1059"/>
    <cellStyle name="20% - Акцент4 4" xfId="1480"/>
    <cellStyle name="20% - Акцент5 2" xfId="19"/>
    <cellStyle name="20% - Акцент5 2 2" xfId="577"/>
    <cellStyle name="20% - Акцент5 2 2 2" xfId="1317"/>
    <cellStyle name="20% - Акцент5 2 2 3" xfId="1060"/>
    <cellStyle name="20% - Акцент5 2 3" xfId="1318"/>
    <cellStyle name="20% - Акцент5 2_КВ Чхім 0108 вар3" xfId="1061"/>
    <cellStyle name="20% - Акцент5 3" xfId="1062"/>
    <cellStyle name="20% - Акцент5 3 2" xfId="1319"/>
    <cellStyle name="20% - Акцент6 2" xfId="20"/>
    <cellStyle name="20% - Акцент6 2 2" xfId="578"/>
    <cellStyle name="20% - Акцент6 2 2 2" xfId="1320"/>
    <cellStyle name="20% - Акцент6 2 2 3" xfId="1063"/>
    <cellStyle name="20% - Акцент6 2 3" xfId="1321"/>
    <cellStyle name="20% - Акцент6 2__ЗВІТ 2011" xfId="1481"/>
    <cellStyle name="20% - Акцент6 3" xfId="1064"/>
    <cellStyle name="20% - Акцент6 3 2" xfId="1322"/>
    <cellStyle name="20% – Акцентування1" xfId="579"/>
    <cellStyle name="20% – Акцентування1 1" xfId="580"/>
    <cellStyle name="20% – Акцентування1 2" xfId="581"/>
    <cellStyle name="20% – Акцентування1 3" xfId="582"/>
    <cellStyle name="20% – Акцентування1 4" xfId="583"/>
    <cellStyle name="20% – Акцентування1 5" xfId="1266"/>
    <cellStyle name="20% – Акцентування1_ЗапасыЛена2" xfId="584"/>
    <cellStyle name="20% – Акцентування2" xfId="585"/>
    <cellStyle name="20% – Акцентування2 1" xfId="586"/>
    <cellStyle name="20% – Акцентування2 2" xfId="587"/>
    <cellStyle name="20% – Акцентування2 3" xfId="588"/>
    <cellStyle name="20% – Акцентування2 4" xfId="589"/>
    <cellStyle name="20% – Акцентування2 5" xfId="1267"/>
    <cellStyle name="20% – Акцентування2_ЗапасыЛена2" xfId="590"/>
    <cellStyle name="20% – Акцентування3" xfId="591"/>
    <cellStyle name="20% – Акцентування3 1" xfId="592"/>
    <cellStyle name="20% – Акцентування3 2" xfId="593"/>
    <cellStyle name="20% – Акцентування3 3" xfId="594"/>
    <cellStyle name="20% – Акцентування3 4" xfId="595"/>
    <cellStyle name="20% – Акцентування3 5" xfId="1268"/>
    <cellStyle name="20% – Акцентування3_ЗапасыЛена2" xfId="596"/>
    <cellStyle name="20% – Акцентування4" xfId="597"/>
    <cellStyle name="20% – Акцентування4 1" xfId="598"/>
    <cellStyle name="20% – Акцентування4 2" xfId="599"/>
    <cellStyle name="20% – Акцентування4 3" xfId="600"/>
    <cellStyle name="20% – Акцентування4 4" xfId="601"/>
    <cellStyle name="20% – Акцентування4 5" xfId="1269"/>
    <cellStyle name="20% – Акцентування4_ЗапасыЛена2" xfId="602"/>
    <cellStyle name="20% – Акцентування5" xfId="603"/>
    <cellStyle name="20% – Акцентування5 1" xfId="604"/>
    <cellStyle name="20% – Акцентування5 2" xfId="605"/>
    <cellStyle name="20% – Акцентування5 3" xfId="606"/>
    <cellStyle name="20% – Акцентування5 4" xfId="607"/>
    <cellStyle name="20% – Акцентування5 5" xfId="1270"/>
    <cellStyle name="20% – Акцентування5_ЗапасыЛена2" xfId="608"/>
    <cellStyle name="20% – Акцентування6" xfId="609"/>
    <cellStyle name="20% – Акцентування6 1" xfId="610"/>
    <cellStyle name="20% – Акцентування6 2" xfId="611"/>
    <cellStyle name="20% – Акцентування6 3" xfId="612"/>
    <cellStyle name="20% – Акцентування6 4" xfId="613"/>
    <cellStyle name="20% – Акцентування6 5" xfId="1271"/>
    <cellStyle name="20% – Акцентування6_ЗапасыЛена2" xfId="614"/>
    <cellStyle name="40% - Accent1" xfId="21"/>
    <cellStyle name="40% - Accent1 2" xfId="1323"/>
    <cellStyle name="40% - Accent1 3" xfId="1065"/>
    <cellStyle name="40% - Accent2" xfId="22"/>
    <cellStyle name="40% - Accent2 2" xfId="1324"/>
    <cellStyle name="40% - Accent2 3" xfId="1066"/>
    <cellStyle name="40% - Accent3" xfId="23"/>
    <cellStyle name="40% - Accent3 2" xfId="1325"/>
    <cellStyle name="40% - Accent3 3" xfId="1067"/>
    <cellStyle name="40% - Accent4" xfId="24"/>
    <cellStyle name="40% - Accent4 2" xfId="1326"/>
    <cellStyle name="40% - Accent4 3" xfId="1068"/>
    <cellStyle name="40% - Accent5" xfId="25"/>
    <cellStyle name="40% - Accent5 2" xfId="1327"/>
    <cellStyle name="40% - Accent5 3" xfId="1069"/>
    <cellStyle name="40% - Accent6" xfId="26"/>
    <cellStyle name="40% - Accent6 2" xfId="1328"/>
    <cellStyle name="40% - Accent6 3" xfId="1070"/>
    <cellStyle name="40% - Акцент1 2" xfId="27"/>
    <cellStyle name="40% - Акцент1 2 2" xfId="615"/>
    <cellStyle name="40% - Акцент1 2 2 2" xfId="1329"/>
    <cellStyle name="40% - Акцент1 2 2 3" xfId="1071"/>
    <cellStyle name="40% - Акцент1 2 3" xfId="1330"/>
    <cellStyle name="40% - Акцент1 2__ЗВІТ 2011" xfId="1482"/>
    <cellStyle name="40% - Акцент1 3" xfId="616"/>
    <cellStyle name="40% - Акцент1 3 2" xfId="1331"/>
    <cellStyle name="40% - Акцент1 3 3" xfId="1072"/>
    <cellStyle name="40% - Акцент1 4" xfId="1483"/>
    <cellStyle name="40% - Акцент2 2" xfId="28"/>
    <cellStyle name="40% - Акцент2 2 2" xfId="617"/>
    <cellStyle name="40% - Акцент2 2 2 2" xfId="1332"/>
    <cellStyle name="40% - Акцент2 2 2 3" xfId="1073"/>
    <cellStyle name="40% - Акцент2 2 3" xfId="1333"/>
    <cellStyle name="40% - Акцент2 2_КВ Чхім 0108 вар3" xfId="1074"/>
    <cellStyle name="40% - Акцент2 3" xfId="1075"/>
    <cellStyle name="40% - Акцент2 3 2" xfId="1334"/>
    <cellStyle name="40% - Акцент3 2" xfId="29"/>
    <cellStyle name="40% - Акцент3 2 2" xfId="618"/>
    <cellStyle name="40% - Акцент3 2 2 2" xfId="1335"/>
    <cellStyle name="40% - Акцент3 2 2 3" xfId="1076"/>
    <cellStyle name="40% - Акцент3 2 3" xfId="1336"/>
    <cellStyle name="40% - Акцент3 2__ЗВІТ 2011" xfId="1484"/>
    <cellStyle name="40% - Акцент3 3" xfId="619"/>
    <cellStyle name="40% - Акцент3 3 2" xfId="1337"/>
    <cellStyle name="40% - Акцент3 4" xfId="1485"/>
    <cellStyle name="40% - Акцент4 2" xfId="30"/>
    <cellStyle name="40% - Акцент4 2 2" xfId="620"/>
    <cellStyle name="40% - Акцент4 2 2 2" xfId="1338"/>
    <cellStyle name="40% - Акцент4 2 2 3" xfId="1077"/>
    <cellStyle name="40% - Акцент4 2 3" xfId="1339"/>
    <cellStyle name="40% - Акцент4 2__ЗВІТ 2011" xfId="1486"/>
    <cellStyle name="40% - Акцент4 3" xfId="621"/>
    <cellStyle name="40% - Акцент4 3 2" xfId="1340"/>
    <cellStyle name="40% - Акцент4 3 3" xfId="1078"/>
    <cellStyle name="40% - Акцент4 4" xfId="1487"/>
    <cellStyle name="40% - Акцент5 2" xfId="31"/>
    <cellStyle name="40% - Акцент5 2 2" xfId="622"/>
    <cellStyle name="40% - Акцент5 2 2 2" xfId="1341"/>
    <cellStyle name="40% - Акцент5 2 2 3" xfId="1079"/>
    <cellStyle name="40% - Акцент5 2 3" xfId="1342"/>
    <cellStyle name="40% - Акцент5 2_КВ Чхім 0108 вар3" xfId="1080"/>
    <cellStyle name="40% - Акцент5 3" xfId="1081"/>
    <cellStyle name="40% - Акцент5 3 2" xfId="1343"/>
    <cellStyle name="40% - Акцент6 2" xfId="32"/>
    <cellStyle name="40% - Акцент6 2 2" xfId="623"/>
    <cellStyle name="40% - Акцент6 2 2 2" xfId="1344"/>
    <cellStyle name="40% - Акцент6 2 2 3" xfId="1082"/>
    <cellStyle name="40% - Акцент6 2 3" xfId="1345"/>
    <cellStyle name="40% - Акцент6 2__ЗВІТ 2011" xfId="1488"/>
    <cellStyle name="40% - Акцент6 3" xfId="624"/>
    <cellStyle name="40% - Акцент6 3 2" xfId="1346"/>
    <cellStyle name="40% - Акцент6 3 3" xfId="1083"/>
    <cellStyle name="40% - Акцент6 4" xfId="1489"/>
    <cellStyle name="40% – Акцентування1" xfId="625"/>
    <cellStyle name="40% – Акцентування1 1" xfId="626"/>
    <cellStyle name="40% – Акцентування1 2" xfId="627"/>
    <cellStyle name="40% – Акцентування1 3" xfId="628"/>
    <cellStyle name="40% – Акцентування1 4" xfId="629"/>
    <cellStyle name="40% – Акцентування1 5" xfId="1272"/>
    <cellStyle name="40% – Акцентування1_ЗапасыЛена2" xfId="630"/>
    <cellStyle name="40% – Акцентування2" xfId="631"/>
    <cellStyle name="40% – Акцентування2 1" xfId="632"/>
    <cellStyle name="40% – Акцентування2 2" xfId="633"/>
    <cellStyle name="40% – Акцентування2 3" xfId="634"/>
    <cellStyle name="40% – Акцентування2 4" xfId="635"/>
    <cellStyle name="40% – Акцентування2 5" xfId="1273"/>
    <cellStyle name="40% – Акцентування2_ЗапасыЛена2" xfId="636"/>
    <cellStyle name="40% – Акцентування3" xfId="637"/>
    <cellStyle name="40% – Акцентування3 1" xfId="638"/>
    <cellStyle name="40% – Акцентування3 2" xfId="639"/>
    <cellStyle name="40% – Акцентування3 3" xfId="640"/>
    <cellStyle name="40% – Акцентування3 4" xfId="641"/>
    <cellStyle name="40% – Акцентування3 5" xfId="1274"/>
    <cellStyle name="40% – Акцентування3_ЗапасыЛена2" xfId="642"/>
    <cellStyle name="40% – Акцентування4" xfId="643"/>
    <cellStyle name="40% – Акцентування4 1" xfId="644"/>
    <cellStyle name="40% – Акцентування4 2" xfId="645"/>
    <cellStyle name="40% – Акцентування4 3" xfId="646"/>
    <cellStyle name="40% – Акцентування4 4" xfId="647"/>
    <cellStyle name="40% – Акцентування4 5" xfId="1275"/>
    <cellStyle name="40% – Акцентування4_ЗапасыЛена2" xfId="648"/>
    <cellStyle name="40% – Акцентування5" xfId="649"/>
    <cellStyle name="40% – Акцентування5 1" xfId="650"/>
    <cellStyle name="40% – Акцентування5 2" xfId="651"/>
    <cellStyle name="40% – Акцентування5 3" xfId="652"/>
    <cellStyle name="40% – Акцентування5 4" xfId="653"/>
    <cellStyle name="40% – Акцентування5 5" xfId="1276"/>
    <cellStyle name="40% – Акцентування5_ЗапасыЛена2" xfId="654"/>
    <cellStyle name="40% – Акцентування6" xfId="655"/>
    <cellStyle name="40% – Акцентування6 1" xfId="656"/>
    <cellStyle name="40% – Акцентування6 2" xfId="657"/>
    <cellStyle name="40% – Акцентування6 3" xfId="658"/>
    <cellStyle name="40% – Акцентування6 4" xfId="659"/>
    <cellStyle name="40% – Акцентування6 5" xfId="1277"/>
    <cellStyle name="40% – Акцентування6_ЗапасыЛена2" xfId="660"/>
    <cellStyle name="60% - Accent1" xfId="33"/>
    <cellStyle name="60% - Accent1 2" xfId="1084"/>
    <cellStyle name="60% - Accent2" xfId="34"/>
    <cellStyle name="60% - Accent2 2" xfId="1085"/>
    <cellStyle name="60% - Accent3" xfId="35"/>
    <cellStyle name="60% - Accent3 2" xfId="1086"/>
    <cellStyle name="60% - Accent4" xfId="36"/>
    <cellStyle name="60% - Accent4 2" xfId="1087"/>
    <cellStyle name="60% - Accent5" xfId="37"/>
    <cellStyle name="60% - Accent5 2" xfId="1088"/>
    <cellStyle name="60% - Accent6" xfId="38"/>
    <cellStyle name="60% - Accent6 2" xfId="1089"/>
    <cellStyle name="60% - Акцент1 2" xfId="39"/>
    <cellStyle name="60% - Акцент1 2 2" xfId="1013"/>
    <cellStyle name="60% - Акцент1 2 2 2" xfId="1090"/>
    <cellStyle name="60% - Акцент1 2_КВ Чхім 0108 вар3" xfId="1091"/>
    <cellStyle name="60% - Акцент1 3" xfId="661"/>
    <cellStyle name="60% - Акцент1 3 2" xfId="1092"/>
    <cellStyle name="60% - Акцент1 4" xfId="1490"/>
    <cellStyle name="60% - Акцент2 2" xfId="40"/>
    <cellStyle name="60% - Акцент2 2 2" xfId="1014"/>
    <cellStyle name="60% - Акцент2 2 2 2" xfId="1093"/>
    <cellStyle name="60% - Акцент2 2_КВ Чхім 0108 вар3" xfId="1094"/>
    <cellStyle name="60% - Акцент2 3" xfId="1095"/>
    <cellStyle name="60% - Акцент3 2" xfId="41"/>
    <cellStyle name="60% - Акцент3 2 2" xfId="1015"/>
    <cellStyle name="60% - Акцент3 2 2 2" xfId="1096"/>
    <cellStyle name="60% - Акцент3 2_КВ Чхім 0108 вар3" xfId="1097"/>
    <cellStyle name="60% - Акцент3 3" xfId="662"/>
    <cellStyle name="60% - Акцент3 3 2" xfId="1098"/>
    <cellStyle name="60% - Акцент3 4" xfId="1491"/>
    <cellStyle name="60% - Акцент4 2" xfId="42"/>
    <cellStyle name="60% - Акцент4 2 2" xfId="1016"/>
    <cellStyle name="60% - Акцент4 2 2 2" xfId="1099"/>
    <cellStyle name="60% - Акцент4 2_КВ Чхім 0108 вар3" xfId="1100"/>
    <cellStyle name="60% - Акцент4 3" xfId="663"/>
    <cellStyle name="60% - Акцент4 3 2" xfId="1101"/>
    <cellStyle name="60% - Акцент4 4" xfId="1492"/>
    <cellStyle name="60% - Акцент5 2" xfId="43"/>
    <cellStyle name="60% - Акцент5 2 2" xfId="1017"/>
    <cellStyle name="60% - Акцент5 2 2 2" xfId="1102"/>
    <cellStyle name="60% - Акцент5 2_КВ Чхім 0108 вар3" xfId="1103"/>
    <cellStyle name="60% - Акцент5 3" xfId="1104"/>
    <cellStyle name="60% - Акцент6 2" xfId="44"/>
    <cellStyle name="60% - Акцент6 2 2" xfId="1018"/>
    <cellStyle name="60% - Акцент6 2 2 2" xfId="1105"/>
    <cellStyle name="60% - Акцент6 2_КВ Чхім 0108 вар3" xfId="1106"/>
    <cellStyle name="60% - Акцент6 3" xfId="664"/>
    <cellStyle name="60% - Акцент6 3 2" xfId="1107"/>
    <cellStyle name="60% - Акцент6 4" xfId="1493"/>
    <cellStyle name="60% – Акцентування1" xfId="665"/>
    <cellStyle name="60% – Акцентування1 1" xfId="666"/>
    <cellStyle name="60% – Акцентування1 2" xfId="667"/>
    <cellStyle name="60% – Акцентування1 3" xfId="668"/>
    <cellStyle name="60% – Акцентування1 4" xfId="669"/>
    <cellStyle name="60% – Акцентування1 5" xfId="1278"/>
    <cellStyle name="60% – Акцентування1_ЗапасыЛена2" xfId="670"/>
    <cellStyle name="60% – Акцентування2" xfId="671"/>
    <cellStyle name="60% – Акцентування2 1" xfId="672"/>
    <cellStyle name="60% – Акцентування2 2" xfId="673"/>
    <cellStyle name="60% – Акцентування2 3" xfId="674"/>
    <cellStyle name="60% – Акцентування2 4" xfId="675"/>
    <cellStyle name="60% – Акцентування2 5" xfId="1279"/>
    <cellStyle name="60% – Акцентування2_ЗапасыЛена2" xfId="676"/>
    <cellStyle name="60% – Акцентування3" xfId="677"/>
    <cellStyle name="60% – Акцентування3 1" xfId="678"/>
    <cellStyle name="60% – Акцентування3 2" xfId="679"/>
    <cellStyle name="60% – Акцентування3 3" xfId="680"/>
    <cellStyle name="60% – Акцентування3 4" xfId="681"/>
    <cellStyle name="60% – Акцентування3 5" xfId="1280"/>
    <cellStyle name="60% – Акцентування3_ЗапасыЛена2" xfId="682"/>
    <cellStyle name="60% – Акцентування4" xfId="683"/>
    <cellStyle name="60% – Акцентування4 1" xfId="684"/>
    <cellStyle name="60% – Акцентування4 2" xfId="685"/>
    <cellStyle name="60% – Акцентування4 3" xfId="686"/>
    <cellStyle name="60% – Акцентування4 4" xfId="687"/>
    <cellStyle name="60% – Акцентування4 5" xfId="1281"/>
    <cellStyle name="60% – Акцентування4_ЗапасыЛена2" xfId="688"/>
    <cellStyle name="60% – Акцентування5" xfId="689"/>
    <cellStyle name="60% – Акцентування5 1" xfId="690"/>
    <cellStyle name="60% – Акцентування5 2" xfId="691"/>
    <cellStyle name="60% – Акцентування5 3" xfId="692"/>
    <cellStyle name="60% – Акцентування5 4" xfId="693"/>
    <cellStyle name="60% – Акцентування5 5" xfId="1282"/>
    <cellStyle name="60% – Акцентування5_ЗапасыЛена2" xfId="694"/>
    <cellStyle name="60% – Акцентування6" xfId="695"/>
    <cellStyle name="60% – Акцентування6 1" xfId="696"/>
    <cellStyle name="60% – Акцентування6 2" xfId="697"/>
    <cellStyle name="60% – Акцентування6 3" xfId="698"/>
    <cellStyle name="60% – Акцентування6 4" xfId="699"/>
    <cellStyle name="60% – Акцентування6 5" xfId="1283"/>
    <cellStyle name="60% – Акцентування6_ЗапасыЛена2" xfId="700"/>
    <cellStyle name="Accent1" xfId="45"/>
    <cellStyle name="Accent1 2" xfId="1108"/>
    <cellStyle name="Accent2" xfId="46"/>
    <cellStyle name="Accent2 2" xfId="1109"/>
    <cellStyle name="Accent3" xfId="47"/>
    <cellStyle name="Accent3 2" xfId="1110"/>
    <cellStyle name="Accent4" xfId="48"/>
    <cellStyle name="Accent4 2" xfId="1111"/>
    <cellStyle name="Accent5" xfId="49"/>
    <cellStyle name="Accent5 2" xfId="1112"/>
    <cellStyle name="Accent6" xfId="50"/>
    <cellStyle name="Accent6 2" xfId="1113"/>
    <cellStyle name="alternate" xfId="1494"/>
    <cellStyle name="Bad" xfId="51"/>
    <cellStyle name="Bad 2" xfId="1114"/>
    <cellStyle name="Border" xfId="701"/>
    <cellStyle name="Calc Currency (0)" xfId="702"/>
    <cellStyle name="Calc Currency (2)" xfId="703"/>
    <cellStyle name="Calc Percent (0)" xfId="704"/>
    <cellStyle name="Calc Percent (1)" xfId="705"/>
    <cellStyle name="Calc Percent (2)" xfId="706"/>
    <cellStyle name="Calc Units (0)" xfId="707"/>
    <cellStyle name="Calc Units (1)" xfId="708"/>
    <cellStyle name="Calc Units (2)" xfId="709"/>
    <cellStyle name="Calculation" xfId="52"/>
    <cellStyle name="Calculation 2" xfId="215"/>
    <cellStyle name="Calculation 2 2" xfId="1364"/>
    <cellStyle name="Calculation 3" xfId="1115"/>
    <cellStyle name="Check" xfId="1495"/>
    <cellStyle name="Check Cell" xfId="53"/>
    <cellStyle name="Check Cell 2" xfId="1116"/>
    <cellStyle name="Column-Header" xfId="710"/>
    <cellStyle name="Comma" xfId="711"/>
    <cellStyle name="Comma [0]_#6 Temps &amp; Contractors" xfId="712"/>
    <cellStyle name="Comma [00]" xfId="713"/>
    <cellStyle name="Comma 2" xfId="2"/>
    <cellStyle name="Comma_#6 Temps &amp; Contractors" xfId="714"/>
    <cellStyle name="Comma0" xfId="715"/>
    <cellStyle name="Currency [0]_#6 Temps &amp; Contractors" xfId="716"/>
    <cellStyle name="Currency [00]" xfId="717"/>
    <cellStyle name="Currency_#6 Temps &amp; Contractors" xfId="718"/>
    <cellStyle name="Currency0" xfId="719"/>
    <cellStyle name="DataCol1" xfId="1117"/>
    <cellStyle name="DataCol10" xfId="1118"/>
    <cellStyle name="DataCol11" xfId="1119"/>
    <cellStyle name="DataCol12" xfId="1120"/>
    <cellStyle name="DataCol13" xfId="1121"/>
    <cellStyle name="DataCol14" xfId="1122"/>
    <cellStyle name="DataCol15" xfId="1123"/>
    <cellStyle name="DataCol16" xfId="1124"/>
    <cellStyle name="DataCol17" xfId="1125"/>
    <cellStyle name="DataCol18" xfId="1126"/>
    <cellStyle name="DataCol19" xfId="1127"/>
    <cellStyle name="DataCol2" xfId="1128"/>
    <cellStyle name="DataCol20" xfId="1129"/>
    <cellStyle name="DataCol21" xfId="1130"/>
    <cellStyle name="DataCol22" xfId="1131"/>
    <cellStyle name="DataCol23" xfId="1132"/>
    <cellStyle name="DataCol24" xfId="1133"/>
    <cellStyle name="DataCol25" xfId="1134"/>
    <cellStyle name="DataCol3" xfId="1135"/>
    <cellStyle name="DataCol4" xfId="1136"/>
    <cellStyle name="DataCol5" xfId="1137"/>
    <cellStyle name="DataCol6" xfId="1138"/>
    <cellStyle name="DataCol7" xfId="1139"/>
    <cellStyle name="DataCol8" xfId="1140"/>
    <cellStyle name="DataCol9" xfId="1141"/>
    <cellStyle name="DataReportHeader_1_1" xfId="1142"/>
    <cellStyle name="DataTableEndSum1" xfId="1143"/>
    <cellStyle name="DataTableEndSum1 2" xfId="1366"/>
    <cellStyle name="DataTableEndSum10" xfId="1144"/>
    <cellStyle name="DataTableEndSum10 2" xfId="1367"/>
    <cellStyle name="DataTableEndSum11" xfId="1145"/>
    <cellStyle name="DataTableEndSum11 2" xfId="1368"/>
    <cellStyle name="DataTableEndSum12" xfId="1146"/>
    <cellStyle name="DataTableEndSum12 2" xfId="1369"/>
    <cellStyle name="DataTableEndSum13" xfId="1147"/>
    <cellStyle name="DataTableEndSum13 2" xfId="1370"/>
    <cellStyle name="DataTableEndSum14" xfId="1148"/>
    <cellStyle name="DataTableEndSum14 2" xfId="1371"/>
    <cellStyle name="DataTableEndSum15" xfId="1149"/>
    <cellStyle name="DataTableEndSum15 2" xfId="1372"/>
    <cellStyle name="DataTableEndSum16" xfId="1150"/>
    <cellStyle name="DataTableEndSum16 2" xfId="1373"/>
    <cellStyle name="DataTableEndSum17" xfId="1151"/>
    <cellStyle name="DataTableEndSum17 2" xfId="1374"/>
    <cellStyle name="DataTableEndSum18" xfId="1152"/>
    <cellStyle name="DataTableEndSum18 2" xfId="1375"/>
    <cellStyle name="DataTableEndSum19" xfId="1153"/>
    <cellStyle name="DataTableEndSum19 2" xfId="1376"/>
    <cellStyle name="DataTableEndSum2" xfId="1154"/>
    <cellStyle name="DataTableEndSum2 2" xfId="1377"/>
    <cellStyle name="DataTableEndSum20" xfId="1155"/>
    <cellStyle name="DataTableEndSum20 2" xfId="1378"/>
    <cellStyle name="DataTableEndSum21" xfId="1156"/>
    <cellStyle name="DataTableEndSum21 2" xfId="1379"/>
    <cellStyle name="DataTableEndSum22" xfId="1157"/>
    <cellStyle name="DataTableEndSum22 2" xfId="1380"/>
    <cellStyle name="DataTableEndSum23" xfId="1158"/>
    <cellStyle name="DataTableEndSum23 2" xfId="1381"/>
    <cellStyle name="DataTableEndSum24" xfId="1159"/>
    <cellStyle name="DataTableEndSum24 2" xfId="1382"/>
    <cellStyle name="DataTableEndSum25" xfId="1160"/>
    <cellStyle name="DataTableEndSum25 2" xfId="1383"/>
    <cellStyle name="DataTableEndSum3" xfId="1161"/>
    <cellStyle name="DataTableEndSum3 2" xfId="1384"/>
    <cellStyle name="DataTableEndSum4" xfId="1162"/>
    <cellStyle name="DataTableEndSum4 2" xfId="1385"/>
    <cellStyle name="DataTableEndSum5" xfId="1163"/>
    <cellStyle name="DataTableEndSum5 2" xfId="1386"/>
    <cellStyle name="DataTableEndSum6" xfId="1164"/>
    <cellStyle name="DataTableEndSum6 2" xfId="1387"/>
    <cellStyle name="DataTableEndSum7" xfId="1165"/>
    <cellStyle name="DataTableEndSum7 2" xfId="1388"/>
    <cellStyle name="DataTableEndSum8" xfId="1166"/>
    <cellStyle name="DataTableEndSum8 2" xfId="1389"/>
    <cellStyle name="DataTableEndSum9" xfId="1167"/>
    <cellStyle name="DataTableEndSum9 2" xfId="1390"/>
    <cellStyle name="DataTitle" xfId="1168"/>
    <cellStyle name="DataTitle 2" xfId="1391"/>
    <cellStyle name="DataTitle 3" xfId="1365"/>
    <cellStyle name="DataTitle 3 2" xfId="1432"/>
    <cellStyle name="Date" xfId="720"/>
    <cellStyle name="Date Short" xfId="721"/>
    <cellStyle name="Define-Column" xfId="722"/>
    <cellStyle name="Deviant" xfId="1496"/>
    <cellStyle name="Dezimal [0]_laroux" xfId="723"/>
    <cellStyle name="Dezimal_laroux" xfId="724"/>
    <cellStyle name="done" xfId="1497"/>
    <cellStyle name="Dziesiêtny [0]_1" xfId="1498"/>
    <cellStyle name="Dziesiêtny_1" xfId="1499"/>
    <cellStyle name="Enter Currency (0)" xfId="725"/>
    <cellStyle name="Enter Currency (2)" xfId="726"/>
    <cellStyle name="Enter Units (0)" xfId="727"/>
    <cellStyle name="Enter Units (1)" xfId="728"/>
    <cellStyle name="Enter Units (2)" xfId="729"/>
    <cellStyle name="Euro" xfId="730"/>
    <cellStyle name="Euro 2" xfId="1500"/>
    <cellStyle name="Excel Built-in Normal" xfId="54"/>
    <cellStyle name="Excel Built-in Normal 2" xfId="731"/>
    <cellStyle name="Excel Built-in Normal 2 2" xfId="1169"/>
    <cellStyle name="Excel Built-in Normal 2 2 2" xfId="1347"/>
    <cellStyle name="Excel Built-in Normal 2 3" xfId="1348"/>
    <cellStyle name="Excel Built-in Normal 2_КВ Чхім 0108 вар3" xfId="1170"/>
    <cellStyle name="Excel Built-in Normal 3" xfId="1171"/>
    <cellStyle name="Excel Built-in Normal 3 2" xfId="1349"/>
    <cellStyle name="Excel Built-in Normal 4" xfId="1046"/>
    <cellStyle name="Excel Built-in Normal_КВ Чхім 0108 вар3" xfId="1172"/>
    <cellStyle name="Explanatory Text" xfId="55"/>
    <cellStyle name="Explanatory Text 2" xfId="1173"/>
    <cellStyle name="Factor" xfId="1501"/>
    <cellStyle name="for_CFS" xfId="1502"/>
    <cellStyle name="From" xfId="732"/>
    <cellStyle name="FS10" xfId="733"/>
    <cellStyle name="Good" xfId="56"/>
    <cellStyle name="Good 2" xfId="1174"/>
    <cellStyle name="Grey" xfId="734"/>
    <cellStyle name="Header1" xfId="735"/>
    <cellStyle name="Header2" xfId="736"/>
    <cellStyle name="Heading 1" xfId="57"/>
    <cellStyle name="Heading 1 2" xfId="1175"/>
    <cellStyle name="Heading 2" xfId="58"/>
    <cellStyle name="Heading 2 2" xfId="1176"/>
    <cellStyle name="Heading 3" xfId="59"/>
    <cellStyle name="Heading 3 2" xfId="1177"/>
    <cellStyle name="Heading 4" xfId="60"/>
    <cellStyle name="Heading 4 2" xfId="1178"/>
    <cellStyle name="highlight" xfId="737"/>
    <cellStyle name="Hyperlink 2" xfId="738"/>
    <cellStyle name="Hyperlink_MILL_PVG_8" xfId="1503"/>
    <cellStyle name="Iau?iue" xfId="739"/>
    <cellStyle name="Input" xfId="61"/>
    <cellStyle name="Input [yellow]" xfId="740"/>
    <cellStyle name="Input 2" xfId="216"/>
    <cellStyle name="Input 2 2" xfId="1392"/>
    <cellStyle name="Input 3" xfId="1179"/>
    <cellStyle name="Input_ББЛ_Слайд_101209" xfId="1504"/>
    <cellStyle name="ItemCode" xfId="1505"/>
    <cellStyle name="ItemName" xfId="1506"/>
    <cellStyle name="Level0" xfId="741"/>
    <cellStyle name="Level0 2" xfId="742"/>
    <cellStyle name="Level0 3" xfId="743"/>
    <cellStyle name="Level0 4" xfId="744"/>
    <cellStyle name="Level0_Директор 2011-Шаблон" xfId="745"/>
    <cellStyle name="Level1" xfId="746"/>
    <cellStyle name="Level1-Numbers" xfId="747"/>
    <cellStyle name="Level1-Numbers-Hide" xfId="748"/>
    <cellStyle name="Level2" xfId="749"/>
    <cellStyle name="Level2-Hide" xfId="750"/>
    <cellStyle name="Level2-Numbers" xfId="751"/>
    <cellStyle name="Level2-Numbers-Hide" xfId="752"/>
    <cellStyle name="Level3" xfId="753"/>
    <cellStyle name="Level3-Hide" xfId="754"/>
    <cellStyle name="Level3-Numbers" xfId="755"/>
    <cellStyle name="Level3-Numbers-Hide" xfId="756"/>
    <cellStyle name="Level4" xfId="757"/>
    <cellStyle name="Level4-Hide" xfId="758"/>
    <cellStyle name="Level4-Numbers" xfId="759"/>
    <cellStyle name="Level4-Numbers-Hide" xfId="760"/>
    <cellStyle name="Level5" xfId="761"/>
    <cellStyle name="Level5-Hide" xfId="762"/>
    <cellStyle name="Level5-Numbers" xfId="763"/>
    <cellStyle name="Level5-Numbers-Hide" xfId="764"/>
    <cellStyle name="Level6" xfId="765"/>
    <cellStyle name="Level6-Hide" xfId="766"/>
    <cellStyle name="Level6-Numbers" xfId="767"/>
    <cellStyle name="Level7" xfId="768"/>
    <cellStyle name="Level7-Hide" xfId="769"/>
    <cellStyle name="Level7-Numbers" xfId="770"/>
    <cellStyle name="Link Currency (0)" xfId="771"/>
    <cellStyle name="Link Currency (2)" xfId="772"/>
    <cellStyle name="Link Units (0)" xfId="773"/>
    <cellStyle name="Link Units (1)" xfId="774"/>
    <cellStyle name="Link Units (2)" xfId="775"/>
    <cellStyle name="Linked Cell" xfId="62"/>
    <cellStyle name="Linked Cell 2" xfId="1180"/>
    <cellStyle name="Milliers [0]_laroux" xfId="776"/>
    <cellStyle name="Milliers_laroux" xfId="777"/>
    <cellStyle name="Neutral" xfId="63"/>
    <cellStyle name="Neutral 2" xfId="1181"/>
    <cellStyle name="normal" xfId="778"/>
    <cellStyle name="Normal - Style1" xfId="779"/>
    <cellStyle name="Normal - Style1 2" xfId="1507"/>
    <cellStyle name="Normal - Style1 3" xfId="1508"/>
    <cellStyle name="Normal 2" xfId="780"/>
    <cellStyle name="Normal 2 2" xfId="1182"/>
    <cellStyle name="Normal_# 41-Market &amp;Trends" xfId="781"/>
    <cellStyle name="normální_Rozvaha - aktiva" xfId="1509"/>
    <cellStyle name="Normalny_0" xfId="1510"/>
    <cellStyle name="normalPercent" xfId="782"/>
    <cellStyle name="normбlnм_laroux" xfId="1511"/>
    <cellStyle name="nornPercent" xfId="783"/>
    <cellStyle name="Note" xfId="64"/>
    <cellStyle name="Note 2" xfId="217"/>
    <cellStyle name="Note 2 2" xfId="1393"/>
    <cellStyle name="Note 3" xfId="1183"/>
    <cellStyle name="Number-Cells" xfId="784"/>
    <cellStyle name="Number-Cells-Column2" xfId="785"/>
    <cellStyle name="Number-Cells-Column5" xfId="786"/>
    <cellStyle name="Output" xfId="65"/>
    <cellStyle name="Output 2" xfId="218"/>
    <cellStyle name="Output 2 2" xfId="1394"/>
    <cellStyle name="Output 3" xfId="1184"/>
    <cellStyle name="Percent [0]" xfId="787"/>
    <cellStyle name="Percent [00]" xfId="788"/>
    <cellStyle name="Percent [2]" xfId="789"/>
    <cellStyle name="Percent [2] 2" xfId="1512"/>
    <cellStyle name="Percent [2] 3" xfId="1513"/>
    <cellStyle name="Percent_#6 Temps &amp; Contractors" xfId="790"/>
    <cellStyle name="PrePop Currency (0)" xfId="791"/>
    <cellStyle name="PrePop Currency (2)" xfId="792"/>
    <cellStyle name="PrePop Units (0)" xfId="793"/>
    <cellStyle name="PrePop Units (1)" xfId="794"/>
    <cellStyle name="PrePop Units (2)" xfId="795"/>
    <cellStyle name="Row-Header" xfId="796"/>
    <cellStyle name="S10" xfId="1514"/>
    <cellStyle name="S4" xfId="797"/>
    <cellStyle name="S5" xfId="1515"/>
    <cellStyle name="S6" xfId="1516"/>
    <cellStyle name="S7" xfId="798"/>
    <cellStyle name="S8" xfId="1517"/>
    <cellStyle name="STYLE1 - Style1" xfId="1518"/>
    <cellStyle name="TableStyleLight1" xfId="1019"/>
    <cellStyle name="Text" xfId="799"/>
    <cellStyle name="Text Indent A" xfId="800"/>
    <cellStyle name="Text Indent B" xfId="801"/>
    <cellStyle name="Text Indent C" xfId="802"/>
    <cellStyle name="Title" xfId="66"/>
    <cellStyle name="Title 2" xfId="1185"/>
    <cellStyle name="To" xfId="1519"/>
    <cellStyle name="Total" xfId="67"/>
    <cellStyle name="Total 2" xfId="219"/>
    <cellStyle name="Total 2 2" xfId="1395"/>
    <cellStyle name="Total 3" xfId="1186"/>
    <cellStyle name="vb-rynok" xfId="803"/>
    <cellStyle name="Währung [0]_laroux" xfId="1520"/>
    <cellStyle name="Währung_laroux" xfId="1521"/>
    <cellStyle name="Walutowy [0]_1" xfId="1522"/>
    <cellStyle name="Walutowy_1" xfId="1523"/>
    <cellStyle name="Warning Text" xfId="68"/>
    <cellStyle name="Warning Text 2" xfId="1187"/>
    <cellStyle name="WIP" xfId="1524"/>
    <cellStyle name="Zero" xfId="1525"/>
    <cellStyle name="Акцент1 2" xfId="69"/>
    <cellStyle name="Акцент1 2 2" xfId="1020"/>
    <cellStyle name="Акцент1 2 2 2" xfId="1188"/>
    <cellStyle name="Акцент1 2_КВ Чхім 0108 вар3" xfId="1189"/>
    <cellStyle name="Акцент1 3" xfId="804"/>
    <cellStyle name="Акцент1 3 2" xfId="1190"/>
    <cellStyle name="Акцент1 4" xfId="1526"/>
    <cellStyle name="Акцент2 2" xfId="70"/>
    <cellStyle name="Акцент2 2 2" xfId="1021"/>
    <cellStyle name="Акцент2 2 2 2" xfId="1191"/>
    <cellStyle name="Акцент2 2_КВ Чхім 0108 вар3" xfId="1192"/>
    <cellStyle name="Акцент2 3" xfId="1193"/>
    <cellStyle name="Акцент3 2" xfId="71"/>
    <cellStyle name="Акцент3 2 2" xfId="1022"/>
    <cellStyle name="Акцент3 2 2 2" xfId="1194"/>
    <cellStyle name="Акцент3 2_КВ Чхім 0108 вар3" xfId="1195"/>
    <cellStyle name="Акцент3 3" xfId="1196"/>
    <cellStyle name="Акцент4 2" xfId="72"/>
    <cellStyle name="Акцент4 2 2" xfId="1023"/>
    <cellStyle name="Акцент4 2 2 2" xfId="1197"/>
    <cellStyle name="Акцент4 2_КВ Чхім 0108 вар3" xfId="1198"/>
    <cellStyle name="Акцент4 3" xfId="805"/>
    <cellStyle name="Акцент4 4" xfId="1527"/>
    <cellStyle name="Акцент5 2" xfId="73"/>
    <cellStyle name="Акцент5 2 2" xfId="1024"/>
    <cellStyle name="Акцент5 2 2 2" xfId="1199"/>
    <cellStyle name="Акцент5 2_КВ Чхім 0108 вар3" xfId="1200"/>
    <cellStyle name="Акцент5 3" xfId="1201"/>
    <cellStyle name="Акцент6 2" xfId="74"/>
    <cellStyle name="Акцент6 2 2" xfId="1025"/>
    <cellStyle name="Акцент6 2 2 2" xfId="1202"/>
    <cellStyle name="Акцент6 2_КВ Чхім 0108 вар3" xfId="1203"/>
    <cellStyle name="Акцент6 3" xfId="1204"/>
    <cellStyle name="Акцентування1" xfId="806"/>
    <cellStyle name="Акцентування1 1" xfId="807"/>
    <cellStyle name="Акцентування1 2" xfId="808"/>
    <cellStyle name="Акцентування1 3" xfId="809"/>
    <cellStyle name="Акцентування1 4" xfId="810"/>
    <cellStyle name="Акцентування1 5" xfId="1284"/>
    <cellStyle name="Акцентування1_ЗапасыЛена2" xfId="811"/>
    <cellStyle name="Акцентування2" xfId="812"/>
    <cellStyle name="Акцентування2 1" xfId="813"/>
    <cellStyle name="Акцентування2 2" xfId="814"/>
    <cellStyle name="Акцентування2 3" xfId="815"/>
    <cellStyle name="Акцентування2 4" xfId="816"/>
    <cellStyle name="Акцентування2 5" xfId="1285"/>
    <cellStyle name="Акцентування2_ЗапасыЛена2" xfId="817"/>
    <cellStyle name="Акцентування3" xfId="818"/>
    <cellStyle name="Акцентування3 1" xfId="819"/>
    <cellStyle name="Акцентування3 2" xfId="820"/>
    <cellStyle name="Акцентування3 3" xfId="821"/>
    <cellStyle name="Акцентування3 4" xfId="822"/>
    <cellStyle name="Акцентування3 5" xfId="1286"/>
    <cellStyle name="Акцентування3_ЗапасыЛена2" xfId="823"/>
    <cellStyle name="Акцентування4" xfId="824"/>
    <cellStyle name="Акцентування4 1" xfId="825"/>
    <cellStyle name="Акцентування4 2" xfId="826"/>
    <cellStyle name="Акцентування4 3" xfId="827"/>
    <cellStyle name="Акцентування4 4" xfId="828"/>
    <cellStyle name="Акцентування4 5" xfId="1287"/>
    <cellStyle name="Акцентування4_ЗапасыЛена2" xfId="829"/>
    <cellStyle name="Акцентування5" xfId="830"/>
    <cellStyle name="Акцентування5 1" xfId="831"/>
    <cellStyle name="Акцентування5 2" xfId="832"/>
    <cellStyle name="Акцентування5 3" xfId="833"/>
    <cellStyle name="Акцентування5 4" xfId="834"/>
    <cellStyle name="Акцентування5 5" xfId="1288"/>
    <cellStyle name="Акцентування5_ЗапасыЛена2" xfId="835"/>
    <cellStyle name="Акцентування6" xfId="836"/>
    <cellStyle name="Акцентування6 1" xfId="837"/>
    <cellStyle name="Акцентування6 2" xfId="838"/>
    <cellStyle name="Акцентування6 3" xfId="839"/>
    <cellStyle name="Акцентування6 4" xfId="840"/>
    <cellStyle name="Акцентування6 5" xfId="1289"/>
    <cellStyle name="Акцентування6_ЗапасыЛена2" xfId="841"/>
    <cellStyle name="Ввід" xfId="842"/>
    <cellStyle name="Ввід 1" xfId="843"/>
    <cellStyle name="Ввід 2" xfId="844"/>
    <cellStyle name="Ввід 2 2" xfId="1396"/>
    <cellStyle name="Ввід 3" xfId="845"/>
    <cellStyle name="Ввід 4" xfId="846"/>
    <cellStyle name="Ввід 5" xfId="1290"/>
    <cellStyle name="Ввід_ЗапасыЛена2" xfId="847"/>
    <cellStyle name="Ввод  2" xfId="75"/>
    <cellStyle name="Ввод  2 2" xfId="1026"/>
    <cellStyle name="Ввод  2 2 2" xfId="1399"/>
    <cellStyle name="Ввод  2 2 3" xfId="1205"/>
    <cellStyle name="Ввод  2 3" xfId="1398"/>
    <cellStyle name="Ввод  2_КВ Чхім 0108 вар3" xfId="1206"/>
    <cellStyle name="Ввод  3" xfId="1207"/>
    <cellStyle name="Ввод  3 2" xfId="1400"/>
    <cellStyle name="Ввод  4" xfId="1397"/>
    <cellStyle name="Відсотковий 2" xfId="76"/>
    <cellStyle name="Відсотковий 2 2" xfId="1585"/>
    <cellStyle name="Відсотковий 3" xfId="1586"/>
    <cellStyle name="Внебиржевой" xfId="848"/>
    <cellStyle name="Вывод 2" xfId="77"/>
    <cellStyle name="Вывод 2 2" xfId="1027"/>
    <cellStyle name="Вывод 2 2 2" xfId="1402"/>
    <cellStyle name="Вывод 2 2 3" xfId="1208"/>
    <cellStyle name="Вывод 2 3" xfId="1401"/>
    <cellStyle name="Вывод 2_КВ Чхім 0108 вар3" xfId="1209"/>
    <cellStyle name="Вывод 3" xfId="849"/>
    <cellStyle name="Вывод 3 2" xfId="1403"/>
    <cellStyle name="Вывод 4" xfId="1528"/>
    <cellStyle name="Вычисление 2" xfId="78"/>
    <cellStyle name="Вычисление 2 2" xfId="1028"/>
    <cellStyle name="Вычисление 2 2 2" xfId="1405"/>
    <cellStyle name="Вычисление 2 2 3" xfId="1210"/>
    <cellStyle name="Вычисление 2 3" xfId="1404"/>
    <cellStyle name="Вычисление 2_КВ Чхім 0108 вар3" xfId="1211"/>
    <cellStyle name="Вычисление 3" xfId="850"/>
    <cellStyle name="Вычисление 3 2" xfId="1406"/>
    <cellStyle name="Вычисление 3 3" xfId="1212"/>
    <cellStyle name="Вычисление 4" xfId="1529"/>
    <cellStyle name="Денежный [0] 2" xfId="1530"/>
    <cellStyle name="Денежный 2" xfId="79"/>
    <cellStyle name="Денежный 2 2" xfId="1214"/>
    <cellStyle name="Денежный 2 3" xfId="1213"/>
    <cellStyle name="Денежный 2_Копия Тариф по пост 242 ЗВЕДЕНИЙ 2014 3" xfId="1215"/>
    <cellStyle name="Денежный 3" xfId="80"/>
    <cellStyle name="Денежный 4" xfId="81"/>
    <cellStyle name="Добре" xfId="851"/>
    <cellStyle name="Добре 1" xfId="852"/>
    <cellStyle name="Добре 2" xfId="853"/>
    <cellStyle name="Добре 3" xfId="854"/>
    <cellStyle name="Добре 4" xfId="855"/>
    <cellStyle name="Добре 5" xfId="1291"/>
    <cellStyle name="Добре_ЗапасыЛена2" xfId="856"/>
    <cellStyle name="Заголовок 1 1" xfId="857"/>
    <cellStyle name="Заголовок 1 2" xfId="82"/>
    <cellStyle name="Заголовок 1 2 2" xfId="1029"/>
    <cellStyle name="Заголовок 1 3" xfId="83"/>
    <cellStyle name="Заголовок 1 3 2" xfId="1216"/>
    <cellStyle name="Заголовок 1 4" xfId="858"/>
    <cellStyle name="Заголовок 2 1" xfId="859"/>
    <cellStyle name="Заголовок 2 2" xfId="84"/>
    <cellStyle name="Заголовок 2 2 2" xfId="1030"/>
    <cellStyle name="Заголовок 2 3" xfId="85"/>
    <cellStyle name="Заголовок 2 3 2" xfId="1217"/>
    <cellStyle name="Заголовок 2 4" xfId="860"/>
    <cellStyle name="Заголовок 3 1" xfId="861"/>
    <cellStyle name="Заголовок 3 2" xfId="86"/>
    <cellStyle name="Заголовок 3 2 2" xfId="1031"/>
    <cellStyle name="Заголовок 3 3" xfId="87"/>
    <cellStyle name="Заголовок 3 3 2" xfId="1218"/>
    <cellStyle name="Заголовок 3 4" xfId="862"/>
    <cellStyle name="Заголовок 4 1" xfId="863"/>
    <cellStyle name="Заголовок 4 2" xfId="88"/>
    <cellStyle name="Заголовок 4 2 2" xfId="1032"/>
    <cellStyle name="Заголовок 4 3" xfId="89"/>
    <cellStyle name="Заголовок 4 3 2" xfId="1219"/>
    <cellStyle name="Заголовок 4 4" xfId="864"/>
    <cellStyle name="Звичайний 10" xfId="1531"/>
    <cellStyle name="Звичайний 11" xfId="1587"/>
    <cellStyle name="Звичайний 2" xfId="7"/>
    <cellStyle name="Звичайний 2 2" xfId="90"/>
    <cellStyle name="Звичайний 2 2 2" xfId="1532"/>
    <cellStyle name="Звичайний 2 3" xfId="1533"/>
    <cellStyle name="Звичайний 2 3 2" xfId="1534"/>
    <cellStyle name="Звичайний 3" xfId="91"/>
    <cellStyle name="Звичайний 3 2" xfId="92"/>
    <cellStyle name="Звичайний 3 2 2" xfId="1535"/>
    <cellStyle name="Звичайний 3 3" xfId="93"/>
    <cellStyle name="Звичайний 3 4" xfId="94"/>
    <cellStyle name="Звичайний 3 5" xfId="95"/>
    <cellStyle name="Звичайний 3 6" xfId="96"/>
    <cellStyle name="Звичайний 3 6 2" xfId="97"/>
    <cellStyle name="Звичайний 3 7" xfId="98"/>
    <cellStyle name="Звичайний 3 8" xfId="99"/>
    <cellStyle name="Звичайний 4" xfId="100"/>
    <cellStyle name="Звичайний 4 2" xfId="101"/>
    <cellStyle name="Звичайний 4 3" xfId="102"/>
    <cellStyle name="Звичайний 5" xfId="103"/>
    <cellStyle name="Звичайний 5 2" xfId="214"/>
    <cellStyle name="Звичайний 6" xfId="220"/>
    <cellStyle name="Звичайний 7" xfId="221"/>
    <cellStyle name="Звичайний 8" xfId="222"/>
    <cellStyle name="Звичайний 9" xfId="1588"/>
    <cellStyle name="Зв'язана клітинка" xfId="865"/>
    <cellStyle name="Зв'язана клітинка 1" xfId="866"/>
    <cellStyle name="Зв'язана клітинка 2" xfId="867"/>
    <cellStyle name="Зв'язана клітинка 3" xfId="868"/>
    <cellStyle name="Зв'язана клітинка 4" xfId="869"/>
    <cellStyle name="Зв'язана клітинка_ЗапасыЛена2" xfId="870"/>
    <cellStyle name="Итог 2" xfId="104"/>
    <cellStyle name="Итог 2 2" xfId="1033"/>
    <cellStyle name="Итог 2 2 2" xfId="1407"/>
    <cellStyle name="Итог 3" xfId="871"/>
    <cellStyle name="Итог 3 2" xfId="1408"/>
    <cellStyle name="Итог 3 3" xfId="1220"/>
    <cellStyle name="Итог 4" xfId="1536"/>
    <cellStyle name="Контрольна клітинка" xfId="872"/>
    <cellStyle name="Контрольна клітинка 1" xfId="873"/>
    <cellStyle name="Контрольна клітинка 2" xfId="874"/>
    <cellStyle name="Контрольна клітинка 3" xfId="875"/>
    <cellStyle name="Контрольна клітинка 4" xfId="876"/>
    <cellStyle name="Контрольна клітинка 5" xfId="1292"/>
    <cellStyle name="Контрольна клітинка_ЗапасыЛена2" xfId="877"/>
    <cellStyle name="Контрольная ячейка 2" xfId="105"/>
    <cellStyle name="Контрольная ячейка 2 2" xfId="1034"/>
    <cellStyle name="Контрольная ячейка 2 2 2" xfId="1221"/>
    <cellStyle name="Контрольная ячейка 2_КВ Чхім 0108 вар3" xfId="1222"/>
    <cellStyle name="Контрольная ячейка 3" xfId="1223"/>
    <cellStyle name="Назва" xfId="878"/>
    <cellStyle name="Назва 1" xfId="879"/>
    <cellStyle name="Назва 2" xfId="880"/>
    <cellStyle name="Назва 3" xfId="881"/>
    <cellStyle name="Назва 4" xfId="882"/>
    <cellStyle name="Назва_ЗапасыЛена2" xfId="883"/>
    <cellStyle name="Название 2" xfId="106"/>
    <cellStyle name="Название 2 2" xfId="1035"/>
    <cellStyle name="Название 3" xfId="884"/>
    <cellStyle name="Название 4" xfId="1537"/>
    <cellStyle name="Нейтральный 2" xfId="107"/>
    <cellStyle name="Нейтральный 2 2" xfId="1036"/>
    <cellStyle name="Нейтральный 2 2 2" xfId="1224"/>
    <cellStyle name="Нейтральный 2_КВ Чхім 0108 вар3" xfId="1225"/>
    <cellStyle name="Нейтральный 3" xfId="1226"/>
    <cellStyle name="Обчислення" xfId="885"/>
    <cellStyle name="Обчислення 1" xfId="886"/>
    <cellStyle name="Обчислення 2" xfId="887"/>
    <cellStyle name="Обчислення 2 2" xfId="1428"/>
    <cellStyle name="Обчислення 3" xfId="888"/>
    <cellStyle name="Обчислення 4" xfId="889"/>
    <cellStyle name="Обчислення 5" xfId="1293"/>
    <cellStyle name="Обчислення_ЗапасыЛена2" xfId="890"/>
    <cellStyle name="Обычный" xfId="0" builtinId="0"/>
    <cellStyle name="Обычный 1" xfId="891"/>
    <cellStyle name="Обычный 10" xfId="108"/>
    <cellStyle name="Обычный 10 2" xfId="109"/>
    <cellStyle name="Обычный 10 3" xfId="110"/>
    <cellStyle name="Обычный 10 4" xfId="111"/>
    <cellStyle name="Обычный 10 5" xfId="112"/>
    <cellStyle name="Обычный 10 6" xfId="1363"/>
    <cellStyle name="Обычный 10 8" xfId="1589"/>
    <cellStyle name="Обычный 11" xfId="113"/>
    <cellStyle name="Обычный 11 2" xfId="114"/>
    <cellStyle name="Обычный 11 3" xfId="115"/>
    <cellStyle name="Обычный 11 4" xfId="1538"/>
    <cellStyle name="Обычный 11 4 2" xfId="1539"/>
    <cellStyle name="Обычный 11 5" xfId="1570"/>
    <cellStyle name="Обычный 11 6" xfId="1576"/>
    <cellStyle name="Обычный 11 7" xfId="1581"/>
    <cellStyle name="Обычный 12" xfId="116"/>
    <cellStyle name="Обычный 13" xfId="117"/>
    <cellStyle name="Обычный 14" xfId="118"/>
    <cellStyle name="Обычный 15" xfId="892"/>
    <cellStyle name="Обычный 15 2" xfId="1572"/>
    <cellStyle name="Обычный 15 3" xfId="1590"/>
    <cellStyle name="Обычный 15 4" xfId="1591"/>
    <cellStyle name="Обычный 15 5" xfId="1592"/>
    <cellStyle name="Обычный 16" xfId="893"/>
    <cellStyle name="Обычный 16 2" xfId="1593"/>
    <cellStyle name="Обычный 17" xfId="894"/>
    <cellStyle name="Обычный 18" xfId="895"/>
    <cellStyle name="Обычный 19" xfId="896"/>
    <cellStyle name="Обычный 19 2" xfId="897"/>
    <cellStyle name="Обычный 19_бюджет новая форма2" xfId="898"/>
    <cellStyle name="Обычный 2" xfId="1"/>
    <cellStyle name="Обычный 2 10" xfId="119"/>
    <cellStyle name="Обычный 2 10 2" xfId="899"/>
    <cellStyle name="Обычный 2 10_финиш" xfId="900"/>
    <cellStyle name="Обычный 2 11" xfId="120"/>
    <cellStyle name="Обычный 2 12" xfId="121"/>
    <cellStyle name="Обычный 2 13" xfId="122"/>
    <cellStyle name="Обычный 2 14" xfId="123"/>
    <cellStyle name="Обычный 2 15" xfId="124"/>
    <cellStyle name="Обычный 2 16" xfId="125"/>
    <cellStyle name="Обычный 2 17" xfId="901"/>
    <cellStyle name="Обычный 2 18" xfId="1045"/>
    <cellStyle name="Обычный 2 2" xfId="126"/>
    <cellStyle name="Обычный 2 2 10" xfId="1228"/>
    <cellStyle name="Обычный 2 2 2" xfId="127"/>
    <cellStyle name="Обычный 2 2 2 10" xfId="1229"/>
    <cellStyle name="Обычный 2 2 2 2" xfId="128"/>
    <cellStyle name="Обычный 2 2 2 2 2" xfId="1410"/>
    <cellStyle name="Обычный 2 2 2 3" xfId="129"/>
    <cellStyle name="Обычный 2 2 2 4" xfId="130"/>
    <cellStyle name="Обычный 2 2 2 5" xfId="131"/>
    <cellStyle name="Обычный 2 2 2 6" xfId="132"/>
    <cellStyle name="Обычный 2 2 2 7" xfId="133"/>
    <cellStyle name="Обычный 2 2 2 8" xfId="134"/>
    <cellStyle name="Обычный 2 2 2 9" xfId="1006"/>
    <cellStyle name="Обычный 2 2 2_финиш" xfId="902"/>
    <cellStyle name="Обычный 2 2 3" xfId="135"/>
    <cellStyle name="Обычный 2 2 3 2" xfId="136"/>
    <cellStyle name="Обычный 2 2 3 3" xfId="1350"/>
    <cellStyle name="Обычный 2 2 4" xfId="137"/>
    <cellStyle name="Обычный 2 2 4 2" xfId="1409"/>
    <cellStyle name="Обычный 2 2 5" xfId="138"/>
    <cellStyle name="Обычный 2 2 6" xfId="139"/>
    <cellStyle name="Обычный 2 2 7" xfId="140"/>
    <cellStyle name="Обычный 2 2 8" xfId="141"/>
    <cellStyle name="Обычный 2 2 9" xfId="903"/>
    <cellStyle name="Обычный 2 2_Додатков_ матер_али Суми к_нцевийНКРКП 2" xfId="904"/>
    <cellStyle name="Обычный 2 3" xfId="142"/>
    <cellStyle name="Обычный 2 3 2" xfId="143"/>
    <cellStyle name="Обычный 2 3 2 2" xfId="1351"/>
    <cellStyle name="Обычный 2 3 2 3" xfId="1231"/>
    <cellStyle name="Обычный 2 3 3" xfId="144"/>
    <cellStyle name="Обычный 2 3 3 2" xfId="1352"/>
    <cellStyle name="Обычный 2 3 4" xfId="145"/>
    <cellStyle name="Обычный 2 3 5" xfId="1230"/>
    <cellStyle name="Обычный 2 3_КВ Чхім 0108 вар3" xfId="1232"/>
    <cellStyle name="Обычный 2 4" xfId="146"/>
    <cellStyle name="Обычный 2 4 2" xfId="147"/>
    <cellStyle name="Обычный 2 5" xfId="148"/>
    <cellStyle name="Обычный 2 5 2" xfId="149"/>
    <cellStyle name="Обычный 2 5 2 2" xfId="1233"/>
    <cellStyle name="Обычный 2 5_для тец недотоп" xfId="1540"/>
    <cellStyle name="Обычный 2 6" xfId="150"/>
    <cellStyle name="Обычный 2 6 2" xfId="1412"/>
    <cellStyle name="Обычный 2 6 3" xfId="1264"/>
    <cellStyle name="Обычный 2 7" xfId="151"/>
    <cellStyle name="Обычный 2 7 2" xfId="1227"/>
    <cellStyle name="Обычный 2 8" xfId="152"/>
    <cellStyle name="Обычный 2 8 2" xfId="1426"/>
    <cellStyle name="Обычный 2 9" xfId="153"/>
    <cellStyle name="Обычный 2_Аналіз старих тарифів на коміссію27_10_11" xfId="154"/>
    <cellStyle name="Обычный 20" xfId="905"/>
    <cellStyle name="Обычный 21" xfId="906"/>
    <cellStyle name="Обычный 22" xfId="907"/>
    <cellStyle name="Обычный 23" xfId="908"/>
    <cellStyle name="Обычный 24" xfId="1007"/>
    <cellStyle name="Обычный 25" xfId="1008"/>
    <cellStyle name="Обычный 26" xfId="1010"/>
    <cellStyle name="Обычный 27" xfId="1042"/>
    <cellStyle name="Обычный 28" xfId="1044"/>
    <cellStyle name="Обычный 29" xfId="1569"/>
    <cellStyle name="Обычный 3" xfId="5"/>
    <cellStyle name="Обычный 3 10" xfId="909"/>
    <cellStyle name="Обычный 3 10 6" xfId="1573"/>
    <cellStyle name="Обычный 3 11" xfId="910"/>
    <cellStyle name="Обычный 3 11 2 2" xfId="1594"/>
    <cellStyle name="Обычный 3 11 2 2 2" xfId="1438"/>
    <cellStyle name="Обычный 3 11 3" xfId="1595"/>
    <cellStyle name="Обычный 3 11 3 2" xfId="1437"/>
    <cellStyle name="Обычный 3 11 3 2 2" xfId="1565"/>
    <cellStyle name="Обычный 3 11 3 2 2 2" xfId="1608"/>
    <cellStyle name="Обычный 3 11 3 2 3" xfId="1607"/>
    <cellStyle name="Обычный 3 11 3 3" xfId="1566"/>
    <cellStyle name="Обычный 3 11 3 3 2" xfId="1596"/>
    <cellStyle name="Обычный 3 11 3 4" xfId="1597"/>
    <cellStyle name="Обычный 3 11 3 5" xfId="1598"/>
    <cellStyle name="Обычный 3 12" xfId="911"/>
    <cellStyle name="Обычный 3 13" xfId="912"/>
    <cellStyle name="Обычный 3 14" xfId="913"/>
    <cellStyle name="Обычный 3 15" xfId="1005"/>
    <cellStyle name="Обычный 3 15 2" xfId="1568"/>
    <cellStyle name="Обычный 3 15 2 2" xfId="1606"/>
    <cellStyle name="Обычный 3 15 3" xfId="1605"/>
    <cellStyle name="Обычный 3 16" xfId="1011"/>
    <cellStyle name="Обычный 3 17" xfId="1567"/>
    <cellStyle name="Обычный 3 2" xfId="155"/>
    <cellStyle name="Обычный 3 2 2" xfId="156"/>
    <cellStyle name="Обычный 3 3" xfId="157"/>
    <cellStyle name="Обычный 3 3 2" xfId="158"/>
    <cellStyle name="Обычный 3 3 2 2" xfId="1361"/>
    <cellStyle name="Обычный 3 3 2 2 2" xfId="1541"/>
    <cellStyle name="Обычный 3 3 2 3" xfId="1542"/>
    <cellStyle name="Обычный 3 3 3" xfId="159"/>
    <cellStyle name="Обычный 3 3 3 2" xfId="1413"/>
    <cellStyle name="Обычный 3 3 3 2 2" xfId="1543"/>
    <cellStyle name="Обычный 3 3 3 3" xfId="1544"/>
    <cellStyle name="Обычный 3 3 4" xfId="1234"/>
    <cellStyle name="Обычный 3 3 4 2" xfId="1545"/>
    <cellStyle name="Обычный 3 3 5" xfId="1546"/>
    <cellStyle name="Обычный 3 3 5 2" xfId="1547"/>
    <cellStyle name="Обычный 3 3 6" xfId="1548"/>
    <cellStyle name="Обычный 3 4" xfId="160"/>
    <cellStyle name="Обычный 3 4 2" xfId="161"/>
    <cellStyle name="Обычный 3 4 3" xfId="162"/>
    <cellStyle name="Обычный 3 4 4" xfId="1235"/>
    <cellStyle name="Обычный 3 5" xfId="163"/>
    <cellStyle name="Обычный 3 5 2" xfId="164"/>
    <cellStyle name="Обычный 3 6" xfId="165"/>
    <cellStyle name="Обычный 3 7" xfId="166"/>
    <cellStyle name="Обычный 3 8" xfId="167"/>
    <cellStyle name="Обычный 3 9" xfId="168"/>
    <cellStyle name="Обычный 3_Дефицит_7 млрд_0608_бс" xfId="914"/>
    <cellStyle name="Обычный 30" xfId="1574"/>
    <cellStyle name="Обычный 31" xfId="1578"/>
    <cellStyle name="Обычный 32" xfId="1434"/>
    <cellStyle name="Обычный 33" xfId="1435"/>
    <cellStyle name="Обычный 34" xfId="1436"/>
    <cellStyle name="Обычный 35" xfId="1579"/>
    <cellStyle name="Обычный 4" xfId="6"/>
    <cellStyle name="Обычный 4 10" xfId="1549"/>
    <cellStyle name="Обычный 4 11" xfId="1583"/>
    <cellStyle name="Обычный 4 2" xfId="169"/>
    <cellStyle name="Обычный 4 2 2" xfId="223"/>
    <cellStyle name="Обычный 4 2 2 2" xfId="1415"/>
    <cellStyle name="Обычный 4 2 2 3" xfId="1237"/>
    <cellStyle name="Обычный 4 2 3" xfId="224"/>
    <cellStyle name="Обычный 4 2_для тец недотоп" xfId="1550"/>
    <cellStyle name="Обычный 4 3" xfId="170"/>
    <cellStyle name="Обычный 4 3 2" xfId="171"/>
    <cellStyle name="Обычный 4 3 3" xfId="1238"/>
    <cellStyle name="Обычный 4 4" xfId="172"/>
    <cellStyle name="Обычный 4 4 2" xfId="1414"/>
    <cellStyle name="Обычный 4 5" xfId="173"/>
    <cellStyle name="Обычный 4 5 2" xfId="1424"/>
    <cellStyle name="Обычный 4 6" xfId="1411"/>
    <cellStyle name="Обычный 4 6 2 2" xfId="1599"/>
    <cellStyle name="Обычный 4 6 2 2 2" xfId="1584"/>
    <cellStyle name="Обычный 4 7" xfId="1236"/>
    <cellStyle name="Обычный 4 7 2" xfId="1600"/>
    <cellStyle name="Обычный 4 7 3" xfId="1601"/>
    <cellStyle name="Обычный 4 8" xfId="1427"/>
    <cellStyle name="Обычный 4 9" xfId="1551"/>
    <cellStyle name="Обычный 4_КВ Чхім 0108 вар3" xfId="1239"/>
    <cellStyle name="Обычный 5" xfId="174"/>
    <cellStyle name="Обычный 5 2" xfId="175"/>
    <cellStyle name="Обычный 5 2 2" xfId="1242"/>
    <cellStyle name="Обычный 5 2 3" xfId="1241"/>
    <cellStyle name="Обычный 5 2 3 2" xfId="1552"/>
    <cellStyle name="Обычный 5 2 4" xfId="1553"/>
    <cellStyle name="Обычный 5 2 4 2" xfId="1554"/>
    <cellStyle name="Обычный 5 2 5" xfId="1555"/>
    <cellStyle name="Обычный 5 2_для тец недотоп" xfId="1556"/>
    <cellStyle name="Обычный 5 3" xfId="176"/>
    <cellStyle name="Обычный 5 3 2" xfId="1265"/>
    <cellStyle name="Обычный 5 4" xfId="1353"/>
    <cellStyle name="Обычный 5 5" xfId="1416"/>
    <cellStyle name="Обычный 5 6" xfId="1240"/>
    <cellStyle name="Обычный 5_КВ Чхім 0108 вар3" xfId="1243"/>
    <cellStyle name="Обычный 6" xfId="177"/>
    <cellStyle name="Обычный 6 2" xfId="178"/>
    <cellStyle name="Обычный 6 2 2" xfId="1417"/>
    <cellStyle name="Обычный 6 3" xfId="179"/>
    <cellStyle name="Обычный 6 4" xfId="915"/>
    <cellStyle name="Обычный 6 5" xfId="1244"/>
    <cellStyle name="Обычный 6_бюджет новая форма2" xfId="916"/>
    <cellStyle name="Обычный 7" xfId="180"/>
    <cellStyle name="Обычный 7 2" xfId="181"/>
    <cellStyle name="Обычный 7 2 2" xfId="1354"/>
    <cellStyle name="Обычный 7 3" xfId="1245"/>
    <cellStyle name="Обычный 8" xfId="182"/>
    <cellStyle name="Обычный 8 2" xfId="183"/>
    <cellStyle name="Обычный 8 2 2" xfId="184"/>
    <cellStyle name="Обычный 8 2 3" xfId="1418"/>
    <cellStyle name="Обычный 8 3" xfId="185"/>
    <cellStyle name="Обычный 8 4" xfId="186"/>
    <cellStyle name="Обычный 8 5" xfId="1263"/>
    <cellStyle name="Обычный 9" xfId="187"/>
    <cellStyle name="Обычный 9 2" xfId="188"/>
    <cellStyle name="Обычный 9 3" xfId="1362"/>
    <cellStyle name="Підсумок" xfId="917"/>
    <cellStyle name="Підсумок 1" xfId="918"/>
    <cellStyle name="Підсумок 2" xfId="919"/>
    <cellStyle name="Підсумок 2 2" xfId="1429"/>
    <cellStyle name="Підсумок 3" xfId="920"/>
    <cellStyle name="Підсумок 4" xfId="921"/>
    <cellStyle name="Підсумок_ЗапасыЛена2" xfId="922"/>
    <cellStyle name="Плохой 2" xfId="189"/>
    <cellStyle name="Плохой 2 2" xfId="1037"/>
    <cellStyle name="Плохой 2 2 2" xfId="1246"/>
    <cellStyle name="Плохой 2_КВ Чхім 0108 вар3" xfId="1247"/>
    <cellStyle name="Плохой 3" xfId="1248"/>
    <cellStyle name="Поганий" xfId="923"/>
    <cellStyle name="Поганий 1" xfId="924"/>
    <cellStyle name="Поганий 2" xfId="925"/>
    <cellStyle name="Поганий 3" xfId="926"/>
    <cellStyle name="Поганий 4" xfId="927"/>
    <cellStyle name="Поганий 5" xfId="1294"/>
    <cellStyle name="Поганий_ЗапасыЛена2" xfId="928"/>
    <cellStyle name="Пояснение 2" xfId="190"/>
    <cellStyle name="Пояснение 2 2" xfId="1038"/>
    <cellStyle name="Пояснение 3" xfId="1557"/>
    <cellStyle name="Примечание 2" xfId="191"/>
    <cellStyle name="Примечание 2 2" xfId="929"/>
    <cellStyle name="Примечание 2 2 2" xfId="1420"/>
    <cellStyle name="Примечание 2 2 3" xfId="1249"/>
    <cellStyle name="Примечание 2 3" xfId="1355"/>
    <cellStyle name="Примечание 2 3 2" xfId="1431"/>
    <cellStyle name="Примечание 2 4" xfId="1419"/>
    <cellStyle name="Примечание 2__ЗВІТ 2011" xfId="1558"/>
    <cellStyle name="Примечание 3" xfId="930"/>
    <cellStyle name="Примечание 3 2" xfId="1421"/>
    <cellStyle name="Примечание 3 3" xfId="1250"/>
    <cellStyle name="Примечание 4" xfId="1559"/>
    <cellStyle name="Примітка" xfId="931"/>
    <cellStyle name="Примітка 1" xfId="932"/>
    <cellStyle name="Примітка 2" xfId="933"/>
    <cellStyle name="Примітка 2 2" xfId="1430"/>
    <cellStyle name="Примітка 3" xfId="934"/>
    <cellStyle name="Примітка 4" xfId="935"/>
    <cellStyle name="Примітка 5" xfId="1295"/>
    <cellStyle name="Примітка_ЗапасыЛена2" xfId="936"/>
    <cellStyle name="Процентный" xfId="1004" builtinId="5"/>
    <cellStyle name="Процентный 2" xfId="8"/>
    <cellStyle name="Процентный 2 10" xfId="937"/>
    <cellStyle name="Процентный 2 11" xfId="938"/>
    <cellStyle name="Процентный 2 12" xfId="939"/>
    <cellStyle name="Процентный 2 13" xfId="940"/>
    <cellStyle name="Процентный 2 14" xfId="941"/>
    <cellStyle name="Процентный 2 15" xfId="942"/>
    <cellStyle name="Процентный 2 16" xfId="943"/>
    <cellStyle name="Процентный 2 2" xfId="192"/>
    <cellStyle name="Процентный 2 2 2" xfId="193"/>
    <cellStyle name="Процентный 2 3" xfId="194"/>
    <cellStyle name="Процентный 2 4" xfId="944"/>
    <cellStyle name="Процентный 2 5" xfId="945"/>
    <cellStyle name="Процентный 2 6" xfId="946"/>
    <cellStyle name="Процентный 2 7" xfId="947"/>
    <cellStyle name="Процентный 2 8" xfId="948"/>
    <cellStyle name="Процентный 2 9" xfId="949"/>
    <cellStyle name="Процентный 2_Директор 2011-Шаблон" xfId="950"/>
    <cellStyle name="Процентный 3" xfId="195"/>
    <cellStyle name="Процентный 3 2" xfId="196"/>
    <cellStyle name="Процентный 3 2 2" xfId="1356"/>
    <cellStyle name="Процентный 3 3" xfId="1251"/>
    <cellStyle name="Процентный 4" xfId="197"/>
    <cellStyle name="Процентный 4 2" xfId="951"/>
    <cellStyle name="Процентный 4 3" xfId="1252"/>
    <cellStyle name="Процентный 5" xfId="198"/>
    <cellStyle name="Процентный 5 2" xfId="1254"/>
    <cellStyle name="Процентный 5 2 2" xfId="1357"/>
    <cellStyle name="Процентный 5 3" xfId="1358"/>
    <cellStyle name="Процентный 5 4" xfId="1253"/>
    <cellStyle name="Процентный 6" xfId="1298"/>
    <cellStyle name="Процентный 6 2" xfId="1560"/>
    <cellStyle name="Процентный 7" xfId="1561"/>
    <cellStyle name="Процентный 7 2" xfId="1562"/>
    <cellStyle name="Процентный 7 3" xfId="1571"/>
    <cellStyle name="Процентный 7 4" xfId="1577"/>
    <cellStyle name="Процентный 7 5" xfId="1582"/>
    <cellStyle name="Процентный 8" xfId="1575"/>
    <cellStyle name="Процентный 9" xfId="1580"/>
    <cellStyle name="Результат" xfId="952"/>
    <cellStyle name="Результат 1" xfId="953"/>
    <cellStyle name="Результат 1 1" xfId="954"/>
    <cellStyle name="Результат 1 2" xfId="1422"/>
    <cellStyle name="Результат 1 3" xfId="1296"/>
    <cellStyle name="Результат 1_УГПБ" xfId="955"/>
    <cellStyle name="Результат 2" xfId="956"/>
    <cellStyle name="Результат 3" xfId="957"/>
    <cellStyle name="Результат 4" xfId="958"/>
    <cellStyle name="Результат 5" xfId="959"/>
    <cellStyle name="Связанная ячейка 2" xfId="199"/>
    <cellStyle name="Связанная ячейка 2 2" xfId="1039"/>
    <cellStyle name="Связанная ячейка 3" xfId="1255"/>
    <cellStyle name="Середній" xfId="960"/>
    <cellStyle name="Середній 1" xfId="961"/>
    <cellStyle name="Середній 2" xfId="962"/>
    <cellStyle name="Середній 3" xfId="963"/>
    <cellStyle name="Середній 4" xfId="964"/>
    <cellStyle name="Середній 5" xfId="1297"/>
    <cellStyle name="Середній_ЗапасыЛена2" xfId="965"/>
    <cellStyle name="Стиль 1" xfId="966"/>
    <cellStyle name="Стиль 1 2" xfId="967"/>
    <cellStyle name="Стиль 1_Директор 2011-Шаблон" xfId="968"/>
    <cellStyle name="Стиль ПЭО" xfId="969"/>
    <cellStyle name="Стиль_названий" xfId="970"/>
    <cellStyle name="Текст ведомостей" xfId="1256"/>
    <cellStyle name="Текст ведомостей 2" xfId="1423"/>
    <cellStyle name="Текст ведомостей 3" xfId="1425"/>
    <cellStyle name="Текст ведомостей 3 2" xfId="1433"/>
    <cellStyle name="Текст попередження" xfId="971"/>
    <cellStyle name="Текст попередження 1" xfId="972"/>
    <cellStyle name="Текст попередження 2" xfId="973"/>
    <cellStyle name="Текст попередження 3" xfId="974"/>
    <cellStyle name="Текст попередження 4" xfId="975"/>
    <cellStyle name="Текст попередження_ЗапасыЛена2" xfId="976"/>
    <cellStyle name="Текст пояснення" xfId="977"/>
    <cellStyle name="Текст пояснення 1" xfId="978"/>
    <cellStyle name="Текст пояснення 2" xfId="979"/>
    <cellStyle name="Текст пояснення 3" xfId="980"/>
    <cellStyle name="Текст пояснення 4" xfId="981"/>
    <cellStyle name="Текст пояснення_ЗапасыЛена2" xfId="982"/>
    <cellStyle name="Текст предупреждения 2" xfId="200"/>
    <cellStyle name="Текст предупреждения 2 2" xfId="1040"/>
    <cellStyle name="Текст предупреждения 3" xfId="1563"/>
    <cellStyle name="Тысячи [0]_1.62" xfId="983"/>
    <cellStyle name="Тысячи_1.62" xfId="984"/>
    <cellStyle name="Финансовый [0] 2" xfId="201"/>
    <cellStyle name="Финансовый 10" xfId="1043"/>
    <cellStyle name="Финансовый 2" xfId="3"/>
    <cellStyle name="Финансовый 2 10" xfId="985"/>
    <cellStyle name="Финансовый 2 11" xfId="986"/>
    <cellStyle name="Финансовый 2 12" xfId="987"/>
    <cellStyle name="Финансовый 2 13" xfId="988"/>
    <cellStyle name="Финансовый 2 14" xfId="989"/>
    <cellStyle name="Финансовый 2 15" xfId="990"/>
    <cellStyle name="Финансовый 2 16" xfId="991"/>
    <cellStyle name="Финансовый 2 17" xfId="992"/>
    <cellStyle name="Финансовый 2 2" xfId="202"/>
    <cellStyle name="Финансовый 2 2 2" xfId="203"/>
    <cellStyle name="Финансовый 2 2 3" xfId="1257"/>
    <cellStyle name="Финансовый 2 3" xfId="204"/>
    <cellStyle name="Финансовый 2 4" xfId="205"/>
    <cellStyle name="Финансовый 2 5" xfId="206"/>
    <cellStyle name="Финансовый 2 6" xfId="207"/>
    <cellStyle name="Финансовый 2 7" xfId="993"/>
    <cellStyle name="Финансовый 2 8" xfId="994"/>
    <cellStyle name="Финансовый 2 9" xfId="995"/>
    <cellStyle name="Финансовый 2_Директор 2011-Шаблон" xfId="996"/>
    <cellStyle name="Финансовый 3" xfId="4"/>
    <cellStyle name="Финансовый 3 2" xfId="208"/>
    <cellStyle name="Финансовый 3 3" xfId="209"/>
    <cellStyle name="Финансовый 3 4" xfId="210"/>
    <cellStyle name="Финансовый 4" xfId="211"/>
    <cellStyle name="Финансовый 4 2" xfId="997"/>
    <cellStyle name="Финансовый 4 2 2" xfId="1359"/>
    <cellStyle name="Финансовый 4 2 3" xfId="1259"/>
    <cellStyle name="Финансовый 4 3" xfId="998"/>
    <cellStyle name="Финансовый 4 3 2" xfId="1360"/>
    <cellStyle name="Финансовый 4 4" xfId="1258"/>
    <cellStyle name="Финансовый 5" xfId="225"/>
    <cellStyle name="Финансовый 6" xfId="999"/>
    <cellStyle name="Финансовый 7" xfId="1000"/>
    <cellStyle name="Финансовый 8" xfId="1009"/>
    <cellStyle name="Финансовый 9" xfId="1012"/>
    <cellStyle name="Фінансовий 2" xfId="212"/>
    <cellStyle name="Фінансовий 2 2" xfId="1602"/>
    <cellStyle name="Фінансовий 3" xfId="1603"/>
    <cellStyle name="Фінансовий 6" xfId="1604"/>
    <cellStyle name="Хороший 2" xfId="213"/>
    <cellStyle name="Хороший 2 2" xfId="1041"/>
    <cellStyle name="Хороший 2 2 2" xfId="1260"/>
    <cellStyle name="Хороший 2_КВ Чхім 0108 вар3" xfId="1261"/>
    <cellStyle name="Хороший 3" xfId="1262"/>
    <cellStyle name="числовой" xfId="1001"/>
    <cellStyle name="Џђћ–…ќ’ќ›‰" xfId="1564"/>
    <cellStyle name="Ю" xfId="1002"/>
    <cellStyle name="Ю-FreeSet_10" xfId="1003"/>
  </cellStyles>
  <dxfs count="2">
    <dxf>
      <font>
        <color theme="0"/>
      </font>
    </dxf>
    <dxf>
      <font>
        <color theme="0"/>
      </font>
    </dxf>
  </dxfs>
  <tableStyles count="0" defaultTableStyle="TableStyleMedium2" defaultPivotStyle="PivotStyleMedium9"/>
  <colors>
    <mruColors>
      <color rgb="FF00FFFF"/>
      <color rgb="FFEC20C5"/>
      <color rgb="FFFF7C80"/>
      <color rgb="FFFFFF99"/>
      <color rgb="FF8F314C"/>
      <color rgb="FFFF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4.xml"/><Relationship Id="rId21" Type="http://schemas.openxmlformats.org/officeDocument/2006/relationships/externalLink" Target="externalLinks/externalLink9.xml"/><Relationship Id="rId42" Type="http://schemas.openxmlformats.org/officeDocument/2006/relationships/externalLink" Target="externalLinks/externalLink30.xml"/><Relationship Id="rId47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51.xml"/><Relationship Id="rId68" Type="http://schemas.openxmlformats.org/officeDocument/2006/relationships/externalLink" Target="externalLinks/externalLink56.xml"/><Relationship Id="rId84" Type="http://schemas.openxmlformats.org/officeDocument/2006/relationships/externalLink" Target="externalLinks/externalLink72.xml"/><Relationship Id="rId89" Type="http://schemas.openxmlformats.org/officeDocument/2006/relationships/externalLink" Target="externalLinks/externalLink77.xml"/><Relationship Id="rId112" Type="http://schemas.openxmlformats.org/officeDocument/2006/relationships/externalLink" Target="externalLinks/externalLink100.xml"/><Relationship Id="rId16" Type="http://schemas.openxmlformats.org/officeDocument/2006/relationships/externalLink" Target="externalLinks/externalLink4.xml"/><Relationship Id="rId107" Type="http://schemas.openxmlformats.org/officeDocument/2006/relationships/externalLink" Target="externalLinks/externalLink95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28.xml"/><Relationship Id="rId45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1.xml"/><Relationship Id="rId58" Type="http://schemas.openxmlformats.org/officeDocument/2006/relationships/externalLink" Target="externalLinks/externalLink46.xml"/><Relationship Id="rId66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62.xml"/><Relationship Id="rId79" Type="http://schemas.openxmlformats.org/officeDocument/2006/relationships/externalLink" Target="externalLinks/externalLink67.xml"/><Relationship Id="rId87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0.xml"/><Relationship Id="rId110" Type="http://schemas.openxmlformats.org/officeDocument/2006/relationships/externalLink" Target="externalLinks/externalLink98.xml"/><Relationship Id="rId115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9.xml"/><Relationship Id="rId82" Type="http://schemas.openxmlformats.org/officeDocument/2006/relationships/externalLink" Target="externalLinks/externalLink70.xml"/><Relationship Id="rId90" Type="http://schemas.openxmlformats.org/officeDocument/2006/relationships/externalLink" Target="externalLinks/externalLink78.xml"/><Relationship Id="rId95" Type="http://schemas.openxmlformats.org/officeDocument/2006/relationships/externalLink" Target="externalLinks/externalLink83.xml"/><Relationship Id="rId1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1.xml"/><Relationship Id="rId48" Type="http://schemas.openxmlformats.org/officeDocument/2006/relationships/externalLink" Target="externalLinks/externalLink36.xml"/><Relationship Id="rId56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52.xml"/><Relationship Id="rId69" Type="http://schemas.openxmlformats.org/officeDocument/2006/relationships/externalLink" Target="externalLinks/externalLink57.xml"/><Relationship Id="rId77" Type="http://schemas.openxmlformats.org/officeDocument/2006/relationships/externalLink" Target="externalLinks/externalLink65.xml"/><Relationship Id="rId100" Type="http://schemas.openxmlformats.org/officeDocument/2006/relationships/externalLink" Target="externalLinks/externalLink88.xml"/><Relationship Id="rId105" Type="http://schemas.openxmlformats.org/officeDocument/2006/relationships/externalLink" Target="externalLinks/externalLink93.xml"/><Relationship Id="rId113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9.xml"/><Relationship Id="rId72" Type="http://schemas.openxmlformats.org/officeDocument/2006/relationships/externalLink" Target="externalLinks/externalLink60.xml"/><Relationship Id="rId80" Type="http://schemas.openxmlformats.org/officeDocument/2006/relationships/externalLink" Target="externalLinks/externalLink68.xml"/><Relationship Id="rId85" Type="http://schemas.openxmlformats.org/officeDocument/2006/relationships/externalLink" Target="externalLinks/externalLink73.xml"/><Relationship Id="rId93" Type="http://schemas.openxmlformats.org/officeDocument/2006/relationships/externalLink" Target="externalLinks/externalLink81.xml"/><Relationship Id="rId98" Type="http://schemas.openxmlformats.org/officeDocument/2006/relationships/externalLink" Target="externalLinks/externalLink86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externalLink" Target="externalLinks/externalLink26.xml"/><Relationship Id="rId46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47.xml"/><Relationship Id="rId67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1.xml"/><Relationship Id="rId108" Type="http://schemas.openxmlformats.org/officeDocument/2006/relationships/externalLink" Target="externalLinks/externalLink96.xml"/><Relationship Id="rId116" Type="http://schemas.openxmlformats.org/officeDocument/2006/relationships/calcChain" Target="calcChain.xml"/><Relationship Id="rId20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9.xml"/><Relationship Id="rId54" Type="http://schemas.openxmlformats.org/officeDocument/2006/relationships/externalLink" Target="externalLinks/externalLink42.xml"/><Relationship Id="rId62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58.xml"/><Relationship Id="rId75" Type="http://schemas.openxmlformats.org/officeDocument/2006/relationships/externalLink" Target="externalLinks/externalLink63.xml"/><Relationship Id="rId83" Type="http://schemas.openxmlformats.org/officeDocument/2006/relationships/externalLink" Target="externalLinks/externalLink71.xml"/><Relationship Id="rId88" Type="http://schemas.openxmlformats.org/officeDocument/2006/relationships/externalLink" Target="externalLinks/externalLink76.xml"/><Relationship Id="rId91" Type="http://schemas.openxmlformats.org/officeDocument/2006/relationships/externalLink" Target="externalLinks/externalLink79.xml"/><Relationship Id="rId96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9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37.xml"/><Relationship Id="rId57" Type="http://schemas.openxmlformats.org/officeDocument/2006/relationships/externalLink" Target="externalLinks/externalLink45.xml"/><Relationship Id="rId106" Type="http://schemas.openxmlformats.org/officeDocument/2006/relationships/externalLink" Target="externalLinks/externalLink94.xml"/><Relationship Id="rId114" Type="http://schemas.openxmlformats.org/officeDocument/2006/relationships/styles" Target="styles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9.xml"/><Relationship Id="rId44" Type="http://schemas.openxmlformats.org/officeDocument/2006/relationships/externalLink" Target="externalLinks/externalLink32.xml"/><Relationship Id="rId52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48.xml"/><Relationship Id="rId65" Type="http://schemas.openxmlformats.org/officeDocument/2006/relationships/externalLink" Target="externalLinks/externalLink53.xml"/><Relationship Id="rId73" Type="http://schemas.openxmlformats.org/officeDocument/2006/relationships/externalLink" Target="externalLinks/externalLink61.xml"/><Relationship Id="rId78" Type="http://schemas.openxmlformats.org/officeDocument/2006/relationships/externalLink" Target="externalLinks/externalLink66.xml"/><Relationship Id="rId81" Type="http://schemas.openxmlformats.org/officeDocument/2006/relationships/externalLink" Target="externalLinks/externalLink69.xml"/><Relationship Id="rId86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82.xml"/><Relationship Id="rId99" Type="http://schemas.openxmlformats.org/officeDocument/2006/relationships/externalLink" Target="externalLinks/externalLink87.xml"/><Relationship Id="rId101" Type="http://schemas.openxmlformats.org/officeDocument/2006/relationships/externalLink" Target="externalLinks/externalLink8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9" Type="http://schemas.openxmlformats.org/officeDocument/2006/relationships/externalLink" Target="externalLinks/externalLink27.xml"/><Relationship Id="rId109" Type="http://schemas.openxmlformats.org/officeDocument/2006/relationships/externalLink" Target="externalLinks/externalLink97.xml"/><Relationship Id="rId34" Type="http://schemas.openxmlformats.org/officeDocument/2006/relationships/externalLink" Target="externalLinks/externalLink22.xml"/><Relationship Id="rId50" Type="http://schemas.openxmlformats.org/officeDocument/2006/relationships/externalLink" Target="externalLinks/externalLink38.xml"/><Relationship Id="rId55" Type="http://schemas.openxmlformats.org/officeDocument/2006/relationships/externalLink" Target="externalLinks/externalLink43.xml"/><Relationship Id="rId76" Type="http://schemas.openxmlformats.org/officeDocument/2006/relationships/externalLink" Target="externalLinks/externalLink64.xml"/><Relationship Id="rId97" Type="http://schemas.openxmlformats.org/officeDocument/2006/relationships/externalLink" Target="externalLinks/externalLink85.xml"/><Relationship Id="rId104" Type="http://schemas.openxmlformats.org/officeDocument/2006/relationships/externalLink" Target="externalLinks/externalLink9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9.xml"/><Relationship Id="rId92" Type="http://schemas.openxmlformats.org/officeDocument/2006/relationships/externalLink" Target="externalLinks/externalLink8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sadchaya/&#1052;&#1086;&#1080;%20&#1076;&#1086;&#1082;&#1091;&#1084;&#1077;&#1085;&#1090;&#1099;/Budzhet%202003/Poltava%2012/&#1088;&#1077;&#1077;&#1089;&#1090;&#1088;%20&#1085;&#1077;&#1086;&#1087;&#1083;&#1086;&#1095;&#1077;&#1085;&#1099;&#1093;%20&#1085;&#1072;%203112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pto34/LOCALS~1/Temp/DOCUME~1/pto23/LOCALS~1/Temp/21.08%20&#1086;&#1087;&#1072;&#1083;&#1077;&#1085;&#1085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ebendjaga\&#1056;&#1072;&#1073;&#1086;&#1095;&#1080;&#1081;%20&#1089;&#1090;&#1086;&#1083;\&#1053;&#1072;&#1076;&#1103;\&#1053;&#1072;&#1076;&#1103;\&#1052;&#1086;&#1080;%20&#1076;&#1086;&#1082;&#1091;&#1084;&#1077;&#1085;&#1090;&#1099;\&#1087;&#1088;&#1086;&#1087;&#1086;&#1079;_200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gera\Local%20Settings\Temporary%20Internet%20Files\OLKB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2015/&#1054;&#1073;&#1108;&#1084;&#1080;%20&#1089;&#1087;&#1086;&#1078;&#1080;&#1074;&#1072;&#1085;&#1085;&#1103;%20&#1043;&#1042;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311\Tanya\&#1058;&#1045;&#1055;\2007_TE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lotnik\Local%20Settings\Temporary%20Internet%20Files\Content.Outlook\UEDRT99L\&#1055;&#1077;&#1088;&#1074;&#1080;&#1095;&#1082;&#1072;\&#1074;%20&#1085;&#1072;&#1083;&#1086;&#1075;%20&#1091;&#1095;&#1077;&#1090;&#1077;\&#1040;&#1084;&#1086;&#1088;&#1090;&#1080;&#1079;&#1072;&#1094;&#1110;&#1103;%20%202010%20&#1088;.%20&#1040;&#1050;%20&#1050;&#1045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2;&#1086;&#1080;%20&#1076;&#1086;&#1082;&#1091;&#1084;&#1077;&#1085;&#1090;&#1099;\&#1096;.%20&#1057;&#1072;&#1084;&#1072;&#1088;&#1089;&#1082;&#1072;&#1103;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&#1052;&#1086;&#1080;%20&#1076;&#1086;&#1082;&#1091;&#1084;&#1077;&#1085;&#1090;&#1099;\&#1058;&#1040;&#1056;&#1048;&#1060;&#1048;%20%20&#1086;&#1073;&#1075;&#1088;&#1091;&#1085;&#1090;\&#1057;&#1030;&#1057;%20%200410-2008&#1088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&#1076;&#1083;&#1103;%20&#1086;&#1090;&#1087;&#1088;&#1072;&#1074;&#1082;&#1080;/02.12.2015%20&#1050;&#1086;&#1101;&#1092;&#1080;&#1094;&#1080;&#1077;&#1085;&#1090;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Documents%20and%20Settings\rozovik\&#1052;&#1086;&#1080;%20&#1076;&#1086;&#1082;&#1091;&#1084;&#1077;&#1085;&#1090;&#1099;\&#1041;&#1102;&#1076;&#1078;&#1077;&#1090;_2005\&#1047;&#1040;&#1065;&#1048;&#1058;&#1040;_&#1042;&#1048;&#1058;&#1056;&#1040;&#1058;_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73;&#1102;&#1076;&#1078;&#1077;&#1090;%20&#1087;&#1086;&#1089;&#1083;&#1077;&#1076;&#1085;&#1080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110;&#1085;&#1096;&#1110;%20&#1074;&#1080;&#1090;&#1088;&#1072;&#1090;&#1080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BEZPEK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&#1048;&#1089;&#1093;&#1086;&#1076;&#1103;&#1097;&#1080;&#1077;\&#1044;&#1072;&#1096;&#1077;\&#1058;&#1072;&#1073;&#1083;&#1090;&#1094;&#1099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1\&#1076;&#1086;&#1093;&#1086;&#1076;&#1080;1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42;&#1048;&#1042;&#1045;&#1047;&#1045;&#1053;&#1053;&#1071;%20&#1042;&#1030;&#1044;&#1061;&#1054;&#1044;&#1030;&#1042;%200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73;&#1102;&#1076;&#1078;&#1077;&#1090;%202007\VODOPOST_07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30;&#1085;&#1096;&#1110;%20&#1085;&#1086;&#1074;.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OXORON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OLK82F2/&#1041;&#1090;&#1055;&#1088;&#1054;&#1069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7;&#1088;&#1072;&#1074;&#1086;_%20&#1074;&#1083;&#1072;&#1089;_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53;&#1086;&#1074;&#1072;&#1103;%20&#1087;&#1072;&#1087;&#1082;&#1072;%20(2)/&#1063;&#1077;&#1088;&#1082;&#1072;&#1089;&#1080;%20&#1058;&#1050;&#1045;/2014-06-24/&#1044;&#1051;&#1071;%20&#1053;&#1050;&#1056;&#1055;%2023.06.2014&#1088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zhutaeva\&#1056;&#1072;&#1073;&#1086;&#1095;&#1080;&#1081;%20&#1089;&#1090;&#1086;&#1083;\&#1090;&#1072;&#1088;&#1080;&#1092;_2008\&#1073;&#1102;&#1076;&#1078;&#1077;&#1090;\&#1087;&#1086;&#1074;&#1110;&#1088;&#1082;&#1072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nts%20and%20Settings\tsepkalova\&#1052;&#1086;&#1080;%20&#1076;&#1086;&#1082;&#1091;&#1084;&#1077;&#1085;&#1090;&#1099;\Tanya\&#1058;&#1055;&#1055;_2006\&#1056;&#1086;&#1079;&#1096;&#1080;&#1092;&#1088;&#1091;&#1074;&#1072;&#1085;&#1085;&#1103;%20&#1076;&#1086;%20&#1090;&#1072;&#1088;&#1080;&#1092;&#1110;&#1074;%20200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kova\&#1052;&#1086;&#1080;%20&#1076;&#1086;&#1082;&#1091;&#1084;&#1077;&#1085;&#1090;&#1099;\&#1079;&#1074;&#1110;&#1090;%202008\&#1057;&#1058;&#1040;&#1058;&#1068;&#1048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ozovik\&#1052;&#1086;&#1080;%20&#1076;&#1086;&#1082;&#1091;&#1084;&#1077;&#1085;&#1090;&#1099;\&#1041;&#1102;&#1076;&#1078;&#1077;&#1090;_2008\&#1057;&#1087;&#1077;&#1094;&#1086;&#1076;&#1103;&#1075;_0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9;&#1074;&#1103;&#1079;&#1100;%20200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ovalenko/&#1052;&#1086;&#1080;%20&#1076;&#1086;&#1082;&#1091;&#1084;&#1077;&#1085;&#1090;&#1099;/&#1048;&#1053;&#1060;&#1054;&#1056;&#1052;&#1040;&#1062;&#1048;&#1071;/&#1055;&#1056;&#1054;&#1042;&#1045;&#1056;&#1050;&#1040;/&#1087;&#1088;&#1086;&#1074;&#1077;&#1088;&#1082;&#1072;%202009/&#1088;&#1072;&#1089;&#1096;%206%20&#1053;&#1050;&#1056;&#1045;%20&#1074;&#1080;&#1088;&#1086;&#1073;&#1085;%20200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41;&#1102;&#1076;&#1078;&#1077;&#1090;%202009%20&#1057;&#1054;&#1055;\&#1057;&#1087;&#1077;&#1094;&#1086;&#1076;&#1103;&#1075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59;&#1058;&#1056;&#1048;&#1052;.%20&#1055;&#1056;&#1048;&#1052;.%2008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\PLAN\Ke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Documents%20and%20Settings\Leontyeva\Local%20Settings\Temporary%20Internet%20Files\OLK7D\Documents%20and%20Settings\grechko\Local%20Settings\Temporary%20Internet%20Files\OLK30F\&#1082;&#1072;&#1079;&#1072;&#1085;&#1095;&#1077;&#1081;&#1089;&#1090;&#1074;&#1086;\&#1092;&#1080;&#1085;&#1087;&#1083;&#1072;&#1085;%20&#1084;&#1077;&#1089;&#1103;&#1095;&#1085;&#1099;&#1081;\&#1087;&#1091;_&#1041;_10.06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1%20qv%20CGok\COP_1kv%2020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57;&#1077;&#1074;&#1043;&#1054;&#1050;%20(&#1084;&#1086;&#1081;)\1q\1Q_SevGOK_edi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4;&#1080;&#1088;&#1086;&#1074;&#1099;&#1093;%20&#1088;&#1099;&#1085;&#1082;&#1086;&#1074;%20&#1083;&#1086;&#1084;&#1072;_&#1080;&#1102;&#1085;&#1100;99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3;&#1086;&#1084;&#1072;_&#1089;&#1077;&#1085;&#1090;&#1103;&#1073;&#1088;&#1100;99new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\d\&#1052;&#1077;&#1090;&#1072;&#1083;&#1083;%20&#1069;&#1082;&#1089;&#1087;&#1077;&#1088;&#1090;\&#1052;&#1040;&#1056;&#1058;\&#1057;&#1099;&#1088;&#1100;&#1077;\&#1051;&#1054;&#1052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o-n0779-w\Mager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&#1057;&#1077;&#1088;&#1075;&#1077;&#1081;&#1095;&#1080;&#1082;%20&#1048;%20&#1043;\AppData\Local\Microsoft\Windows\Temporary%20Internet%20Files\Content.IE5\Q6I5L08X\&#1096;&#1072;&#1073;&#1083;&#1086;&#1085;&#1099;%20&#1053;&#1086;&#1074;&#1072;&#1103;%20&#1087;&#1072;&#1087;&#1082;&#1072;\&#1043;&#1083;&#1080;&#1085;&#1097;&#1080;&#1082;&#1086;&#1074;&#1072;%2016%2005%202014%20&#1053;&#1086;&#1074;&#1072;&#1103;%20&#1087;&#1072;&#1087;&#1082;&#1072;\reestr_budynkiv_16_05_201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OXORONA_0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7;&#1058;&#1040;&#1058;&#1068;&#1048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0\0516-1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54;&#1056;&#1048;&#1043;&#1059;&#1042;&#1040;&#1053;&#1053;&#1071;%20&#1041;&#1077;&#1088;&#1077;&#1079;&#1077;&#1085;&#1100;%202014\&#1055;&#1056;&#1054;&#1042;&#1045;&#1056;&#1045;&#1053;&#1054;%20&#1044;&#1051;&#1071;%20&#1057;&#1042;&#1054;&#1044;&#1040;\&#1053;&#1040;%20&#1047;&#1040;&#1052;&#1045;&#1053;&#1059;\&#1050;&#1088;&#1080;&#1084;\&#1044;&#1078;&#1072;&#1085;&#1082;&#1086;&#1081;&#1089;&#1100;&#1082;&#1072;%20&#1092;&#1110;&#1083;&#1110;&#1103;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45;&#1042;\NAKAZY\TEMP\FINPLAN%2003.2009\&#1060;&#1080;&#1085;&#1087;&#1083;&#1072;&#1085;%20&#1087;&#1091;&#1089;&#1090;&#1086;&#1081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1203   "/>
      <sheetName val="311203    (2)"/>
      <sheetName val="Лист1"/>
      <sheetName val="311203___"/>
      <sheetName val="311203____(2)"/>
      <sheetName val="Списки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a"/>
      <definedName name="b"/>
      <definedName name="d"/>
      <definedName name="ee"/>
      <definedName name="ekymay" refersTo="#ССЫЛКА!"/>
      <definedName name="ew"/>
      <definedName name="g"/>
      <definedName name="GER" refersTo="#ССЫЛКА!"/>
      <definedName name="gg" refersTo="#ССЫЛКА!"/>
      <definedName name="h"/>
      <definedName name="hhhhh" refersTo="#ССЫЛКА!"/>
      <definedName name="hopok" refersTo="#ССЫЛКА!"/>
      <definedName name="i"/>
      <definedName name="j"/>
      <definedName name="k"/>
      <definedName name="Katya" refersTo="#ССЫЛКА!"/>
      <definedName name="kkkk"/>
      <definedName name="llllll" refersTo="#ССЫЛКА!"/>
      <definedName name="may" refersTo="#ССЫЛКА!"/>
      <definedName name="MAYEK" refersTo="#ССЫЛКА!"/>
      <definedName name="o"/>
      <definedName name="p"/>
      <definedName name="POLO" refersTo="#ССЫЛКА!"/>
      <definedName name="pppp" refersTo="#ССЫЛКА!"/>
      <definedName name="Q"/>
      <definedName name="qq"/>
      <definedName name="rr"/>
      <definedName name="tu"/>
      <definedName name="u"/>
      <definedName name="uuuu" refersTo="#ССЫЛКА!"/>
      <definedName name="v"/>
      <definedName name="VVVVV" refersTo="#ССЫЛКА!"/>
      <definedName name="x"/>
      <definedName name="xenia"/>
      <definedName name="yy"/>
      <definedName name="yyyyyyyyyyyyyyyyyyy"/>
      <definedName name="z"/>
      <definedName name="аппа"/>
      <definedName name="ар"/>
      <definedName name="ббб" refersTo="#ССЫЛКА!"/>
      <definedName name="бнб"/>
      <definedName name="ваи"/>
      <definedName name="вика" refersTo="#ССЫЛКА!"/>
      <definedName name="вы"/>
      <definedName name="выц"/>
      <definedName name="ддд" refersTo="#ССЫЛКА!"/>
      <definedName name="ен"/>
      <definedName name="еь"/>
      <definedName name="ззз" refersTo="#ССЫЛКА!"/>
      <definedName name="й"/>
      <definedName name="иии" refersTo="#ССЫЛКА!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 refersTo="#ССЫЛКА!"/>
      <definedName name="лопорпп"/>
      <definedName name="лор" refersTo="#ССЫЛКА!"/>
      <definedName name="ног"/>
      <definedName name="нпи"/>
      <definedName name="ооо" refersTo="#ССЫЛКА!"/>
      <definedName name="Построение_жука" refersTo="#ССЫЛКА!"/>
      <definedName name="ПУУ"/>
      <definedName name="старое"/>
      <definedName name="сфы"/>
      <definedName name="сцу"/>
      <definedName name="у"/>
      <definedName name="уа"/>
      <definedName name="УЖДТ" refersTo="#ССЫЛКА!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 refersTo="#ССЫЛКА!"/>
      <definedName name="шшшш"/>
      <definedName name="щзю"/>
      <definedName name="ывм"/>
      <definedName name="ым"/>
      <definedName name="ьг"/>
      <definedName name="эээ" refersTo="#ССЫЛКА!"/>
      <definedName name="ююю"/>
      <definedName name="япк"/>
      <definedName name="яся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</sheetNames>
    <sheetDataSet>
      <sheetData sheetId="0" refreshError="1"/>
      <sheetData sheetId="1" refreshError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сячка"/>
      <sheetName val="молодіжна"/>
      <sheetName val="центр"/>
      <sheetName val="нагорна"/>
      <sheetName val="загальна 50"/>
      <sheetName val="загальна 50 (2)"/>
      <sheetName val="загальна 50 (3)"/>
      <sheetName val="загальна 50 (4)"/>
      <sheetName val="загальна 50 (5)"/>
      <sheetName val="нагрузки на 22.08"/>
      <sheetName val="без кварталов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C2">
            <v>0.91505791505791501</v>
          </cell>
          <cell r="E2">
            <v>0.45105615662029902</v>
          </cell>
        </row>
      </sheetData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2">
          <cell r="A2">
            <v>1</v>
          </cell>
          <cell r="B2" t="str">
            <v>Загальний</v>
          </cell>
        </row>
        <row r="3">
          <cell r="A3">
            <v>2</v>
          </cell>
          <cell r="B3" t="str">
            <v>Макет 430</v>
          </cell>
        </row>
        <row r="4">
          <cell r="A4">
            <v>3</v>
          </cell>
          <cell r="B4" t="str">
            <v>Бюджет</v>
          </cell>
        </row>
        <row r="5">
          <cell r="A5">
            <v>4</v>
          </cell>
          <cell r="B5" t="str">
            <v>Коеф.для Вик.Дир</v>
          </cell>
        </row>
        <row r="6">
          <cell r="A6">
            <v>5</v>
          </cell>
          <cell r="B6" t="str">
            <v>Строка 604</v>
          </cell>
        </row>
      </sheetData>
      <sheetData sheetId="24"/>
      <sheetData sheetId="25" refreshError="1">
        <row r="2">
          <cell r="A2">
            <v>0</v>
          </cell>
          <cell r="B2">
            <v>0</v>
          </cell>
          <cell r="C2" t="str">
            <v>Звичайна діяльність</v>
          </cell>
          <cell r="D2" t="str">
            <v/>
          </cell>
          <cell r="E2" t="str">
            <v/>
          </cell>
        </row>
        <row r="3">
          <cell r="B3" t="str">
            <v>0.</v>
          </cell>
          <cell r="C3" t="str">
            <v>Звичайна діяльність</v>
          </cell>
          <cell r="D3" t="str">
            <v/>
          </cell>
          <cell r="E3" t="str">
            <v/>
          </cell>
        </row>
        <row r="4">
          <cell r="B4" t="str">
            <v>1.1.</v>
          </cell>
          <cell r="C4" t="str">
            <v>Прямі витрати:</v>
          </cell>
          <cell r="D4" t="str">
            <v/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 t="str">
            <v/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 t="str">
            <v/>
          </cell>
          <cell r="E7" t="str">
            <v>15.4.3.</v>
          </cell>
        </row>
        <row r="10">
          <cell r="B10" t="str">
            <v>1.</v>
          </cell>
          <cell r="C10" t="str">
            <v>Загальний звіт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  <row r="16">
          <cell r="B16">
            <v>2</v>
          </cell>
        </row>
      </sheetData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  <row r="2">
          <cell r="A2">
            <v>0</v>
          </cell>
          <cell r="B2" t="str">
            <v>AK</v>
          </cell>
          <cell r="C2" t="str">
            <v>00.АК</v>
          </cell>
          <cell r="D2" t="str">
            <v>АК Київенерго</v>
          </cell>
          <cell r="E2">
            <v>1</v>
          </cell>
        </row>
        <row r="3">
          <cell r="A3">
            <v>1</v>
          </cell>
          <cell r="B3" t="str">
            <v>AP</v>
          </cell>
          <cell r="C3" t="str">
            <v>01.Вик.дир</v>
          </cell>
          <cell r="D3" t="str">
            <v>Виконавча дирекція Компанії</v>
          </cell>
          <cell r="E3">
            <v>1</v>
          </cell>
        </row>
        <row r="4">
          <cell r="A4">
            <v>2</v>
          </cell>
          <cell r="B4" t="str">
            <v>DZ</v>
          </cell>
          <cell r="C4" t="str">
            <v>02.ДепЗбут</v>
          </cell>
          <cell r="D4" t="str">
            <v>Департамент енергозбуту</v>
          </cell>
          <cell r="E4">
            <v>1</v>
          </cell>
        </row>
        <row r="5">
          <cell r="A5">
            <v>3</v>
          </cell>
          <cell r="B5" t="str">
            <v>KM</v>
          </cell>
          <cell r="C5" t="str">
            <v>03.ККМ</v>
          </cell>
          <cell r="D5" t="str">
            <v>Кабельні мережі</v>
          </cell>
          <cell r="E5">
            <v>1</v>
          </cell>
        </row>
        <row r="6">
          <cell r="A6">
            <v>4</v>
          </cell>
          <cell r="B6" t="str">
            <v>TM</v>
          </cell>
          <cell r="C6" t="str">
            <v>04.КТМ</v>
          </cell>
          <cell r="D6" t="str">
            <v>Теплові мережі</v>
          </cell>
          <cell r="E6">
            <v>1</v>
          </cell>
        </row>
        <row r="7">
          <cell r="A7">
            <v>5</v>
          </cell>
          <cell r="B7" t="str">
            <v>T5</v>
          </cell>
          <cell r="C7" t="str">
            <v>05.ТЕЦ-5</v>
          </cell>
          <cell r="D7" t="str">
            <v>Теплоелектроцентраль №5</v>
          </cell>
          <cell r="E7">
            <v>1</v>
          </cell>
        </row>
        <row r="8">
          <cell r="A8">
            <v>6</v>
          </cell>
          <cell r="B8" t="str">
            <v>T6</v>
          </cell>
          <cell r="C8" t="str">
            <v>06.ТЕЦ-6</v>
          </cell>
          <cell r="D8" t="str">
            <v>Теплоелектроцентраль №6</v>
          </cell>
          <cell r="E8">
            <v>1</v>
          </cell>
        </row>
        <row r="9">
          <cell r="A9">
            <v>7</v>
          </cell>
          <cell r="B9" t="str">
            <v>RM</v>
          </cell>
          <cell r="C9" t="str">
            <v>07.ТРМ</v>
          </cell>
          <cell r="D9" t="str">
            <v>Теплові розподільчі мережі</v>
          </cell>
          <cell r="E9">
            <v>1</v>
          </cell>
        </row>
        <row r="10">
          <cell r="A10">
            <v>8</v>
          </cell>
          <cell r="B10" t="str">
            <v>KA</v>
          </cell>
          <cell r="C10" t="str">
            <v>08.КЕАТ</v>
          </cell>
          <cell r="D10" t="str">
            <v>Енергоавтотранс</v>
          </cell>
          <cell r="E10">
            <v>2</v>
          </cell>
        </row>
        <row r="11">
          <cell r="A11">
            <v>9</v>
          </cell>
          <cell r="B11" t="str">
            <v>KN</v>
          </cell>
          <cell r="C11" t="str">
            <v>09.КЕН</v>
          </cell>
          <cell r="D11" t="str">
            <v>Енергоналадка</v>
          </cell>
          <cell r="E11">
            <v>2</v>
          </cell>
        </row>
        <row r="12">
          <cell r="A12">
            <v>10</v>
          </cell>
          <cell r="B12" t="str">
            <v>KC</v>
          </cell>
          <cell r="C12" t="str">
            <v>10.КЕСР</v>
          </cell>
          <cell r="D12" t="str">
            <v>Енергоспецремонт</v>
          </cell>
          <cell r="E12">
            <v>2</v>
          </cell>
        </row>
        <row r="13">
          <cell r="A13">
            <v>11</v>
          </cell>
          <cell r="B13" t="str">
            <v>ER</v>
          </cell>
          <cell r="C13" t="str">
            <v>11.ЕнРем</v>
          </cell>
          <cell r="D13" t="str">
            <v>Енергоремонт</v>
          </cell>
          <cell r="E13">
            <v>2</v>
          </cell>
        </row>
        <row r="14">
          <cell r="A14">
            <v>12</v>
          </cell>
          <cell r="B14" t="str">
            <v>BU</v>
          </cell>
          <cell r="C14" t="str">
            <v>12.УБ</v>
          </cell>
          <cell r="D14" t="str">
            <v>Управління будівництва</v>
          </cell>
          <cell r="E14">
            <v>2</v>
          </cell>
        </row>
        <row r="15">
          <cell r="A15">
            <v>13</v>
          </cell>
          <cell r="B15" t="str">
            <v>VX</v>
          </cell>
          <cell r="C15" t="str">
            <v>13.ВОХОР</v>
          </cell>
          <cell r="D15" t="str">
            <v>Воєнізована охорона</v>
          </cell>
          <cell r="E15">
            <v>2</v>
          </cell>
        </row>
        <row r="16">
          <cell r="A16">
            <v>14</v>
          </cell>
          <cell r="B16" t="str">
            <v>EC</v>
          </cell>
          <cell r="C16" t="e">
            <v>#REF!</v>
          </cell>
          <cell r="D16" t="str">
            <v>Енергосервіс</v>
          </cell>
          <cell r="E16">
            <v>2</v>
          </cell>
        </row>
        <row r="17">
          <cell r="A17">
            <v>15</v>
          </cell>
          <cell r="B17" t="str">
            <v>UC</v>
          </cell>
          <cell r="C17" t="str">
            <v>15.УЦ</v>
          </cell>
          <cell r="D17" t="str">
            <v>Учбовий центр</v>
          </cell>
          <cell r="E17">
            <v>2</v>
          </cell>
        </row>
        <row r="18">
          <cell r="A18">
            <v>16</v>
          </cell>
          <cell r="B18" t="str">
            <v>BZ</v>
          </cell>
          <cell r="C18" t="str">
            <v>16.БМТЗ</v>
          </cell>
          <cell r="D18" t="str">
            <v>База матеріально-технічного забезпечення</v>
          </cell>
        </row>
        <row r="19">
          <cell r="A19">
            <v>17</v>
          </cell>
          <cell r="B19" t="str">
            <v>KJ</v>
          </cell>
          <cell r="C19" t="str">
            <v>17.ЖТЕКЕ</v>
          </cell>
          <cell r="D19" t="str">
            <v>Житлотеплокомуненерго</v>
          </cell>
        </row>
        <row r="20">
          <cell r="A20">
            <v>18</v>
          </cell>
          <cell r="B20" t="str">
            <v>ZE</v>
          </cell>
          <cell r="C20" t="str">
            <v>18.Енергія</v>
          </cell>
          <cell r="D20" t="str">
            <v>Завод Енергія</v>
          </cell>
        </row>
      </sheetData>
      <sheetData sheetId="27" refreshError="1">
        <row r="2">
          <cell r="A2">
            <v>1</v>
          </cell>
          <cell r="B2" t="str">
            <v>Основні філіали</v>
          </cell>
          <cell r="C2">
            <v>1</v>
          </cell>
        </row>
        <row r="3">
          <cell r="A3">
            <v>2</v>
          </cell>
          <cell r="B3" t="str">
            <v>Сервісні філіали</v>
          </cell>
          <cell r="C3">
            <v>1</v>
          </cell>
        </row>
      </sheetData>
      <sheetData sheetId="28" refreshError="1">
        <row r="1">
          <cell r="A1" t="str">
            <v>id_plan</v>
          </cell>
          <cell r="B1" t="str">
            <v>PLAN_NAME</v>
          </cell>
          <cell r="C1" t="str">
            <v>Date_PL</v>
          </cell>
          <cell r="D1" t="str">
            <v>id_dep</v>
          </cell>
          <cell r="E1" t="str">
            <v>Y</v>
          </cell>
        </row>
        <row r="2">
          <cell r="A2">
            <v>1</v>
          </cell>
          <cell r="B2" t="str">
            <v>План 2001</v>
          </cell>
          <cell r="C2">
            <v>36867</v>
          </cell>
          <cell r="D2" t="str">
            <v>ap</v>
          </cell>
          <cell r="E2">
            <v>2001</v>
          </cell>
        </row>
      </sheetData>
      <sheetData sheetId="29" refreshError="1">
        <row r="2">
          <cell r="A2">
            <v>1</v>
          </cell>
          <cell r="B2">
            <v>1</v>
          </cell>
          <cell r="C2" t="str">
            <v>січень</v>
          </cell>
          <cell r="D2" t="str">
            <v>январь</v>
          </cell>
        </row>
        <row r="3">
          <cell r="A3">
            <v>2</v>
          </cell>
          <cell r="B3">
            <v>2</v>
          </cell>
          <cell r="C3" t="str">
            <v>лютий</v>
          </cell>
          <cell r="D3" t="str">
            <v>февраль</v>
          </cell>
        </row>
        <row r="4">
          <cell r="A4">
            <v>3</v>
          </cell>
          <cell r="B4">
            <v>3</v>
          </cell>
          <cell r="C4" t="str">
            <v>березень</v>
          </cell>
          <cell r="D4" t="str">
            <v>март</v>
          </cell>
        </row>
        <row r="5">
          <cell r="A5">
            <v>4</v>
          </cell>
          <cell r="B5">
            <v>4</v>
          </cell>
          <cell r="C5" t="str">
            <v>квітень</v>
          </cell>
          <cell r="D5" t="str">
            <v>апрель</v>
          </cell>
        </row>
        <row r="6">
          <cell r="A6">
            <v>5</v>
          </cell>
          <cell r="B6">
            <v>5</v>
          </cell>
          <cell r="C6" t="str">
            <v>Травень</v>
          </cell>
          <cell r="D6" t="str">
            <v>май</v>
          </cell>
        </row>
        <row r="7">
          <cell r="A7">
            <v>6</v>
          </cell>
          <cell r="B7">
            <v>6</v>
          </cell>
          <cell r="C7" t="str">
            <v>червень</v>
          </cell>
          <cell r="D7" t="str">
            <v>июнь</v>
          </cell>
        </row>
        <row r="8">
          <cell r="A8">
            <v>7</v>
          </cell>
          <cell r="B8">
            <v>7</v>
          </cell>
          <cell r="C8" t="str">
            <v>липень</v>
          </cell>
          <cell r="D8" t="str">
            <v>июль</v>
          </cell>
        </row>
        <row r="9">
          <cell r="A9">
            <v>8</v>
          </cell>
          <cell r="B9">
            <v>8</v>
          </cell>
          <cell r="C9" t="str">
            <v>серпень</v>
          </cell>
          <cell r="D9" t="str">
            <v>август</v>
          </cell>
        </row>
        <row r="10">
          <cell r="A10">
            <v>9</v>
          </cell>
          <cell r="B10">
            <v>9</v>
          </cell>
          <cell r="C10" t="str">
            <v>вересень</v>
          </cell>
          <cell r="D10" t="str">
            <v>сентябрь</v>
          </cell>
        </row>
        <row r="11">
          <cell r="A11">
            <v>10</v>
          </cell>
          <cell r="B11">
            <v>10</v>
          </cell>
          <cell r="C11" t="str">
            <v>жовтень</v>
          </cell>
          <cell r="D11" t="str">
            <v>октябрь</v>
          </cell>
        </row>
        <row r="12">
          <cell r="A12">
            <v>11</v>
          </cell>
          <cell r="B12">
            <v>11</v>
          </cell>
          <cell r="C12" t="str">
            <v>листопад</v>
          </cell>
          <cell r="D12" t="str">
            <v>ноябрь</v>
          </cell>
        </row>
        <row r="13">
          <cell r="A13">
            <v>12</v>
          </cell>
          <cell r="B13">
            <v>12</v>
          </cell>
          <cell r="C13" t="str">
            <v>грудень</v>
          </cell>
          <cell r="D13" t="str">
            <v>декабрь</v>
          </cell>
        </row>
        <row r="14">
          <cell r="A14">
            <v>13</v>
          </cell>
          <cell r="B14">
            <v>13</v>
          </cell>
          <cell r="C14" t="str">
            <v>січень з накопиченням</v>
          </cell>
          <cell r="D14" t="str">
            <v>январь с накоплением</v>
          </cell>
        </row>
        <row r="15">
          <cell r="A15">
            <v>14</v>
          </cell>
          <cell r="B15">
            <v>14</v>
          </cell>
          <cell r="C15" t="str">
            <v>лютий з накопиченням</v>
          </cell>
          <cell r="D15" t="str">
            <v>февраль с накоплением</v>
          </cell>
        </row>
        <row r="16">
          <cell r="A16">
            <v>15</v>
          </cell>
          <cell r="B16">
            <v>15</v>
          </cell>
          <cell r="C16" t="str">
            <v>березень з накопиченням</v>
          </cell>
          <cell r="D16" t="str">
            <v>март с накоплением</v>
          </cell>
        </row>
        <row r="17">
          <cell r="A17">
            <v>16</v>
          </cell>
          <cell r="B17">
            <v>16</v>
          </cell>
          <cell r="C17" t="str">
            <v>квітень з накопиченням</v>
          </cell>
          <cell r="D17" t="str">
            <v>апрель с накоплением</v>
          </cell>
        </row>
        <row r="18">
          <cell r="A18">
            <v>17</v>
          </cell>
          <cell r="B18">
            <v>17</v>
          </cell>
          <cell r="C18" t="str">
            <v>травень з накопиченням</v>
          </cell>
          <cell r="D18" t="str">
            <v>май с накоплением</v>
          </cell>
        </row>
        <row r="19">
          <cell r="A19">
            <v>18</v>
          </cell>
          <cell r="B19">
            <v>18</v>
          </cell>
          <cell r="C19" t="str">
            <v>червень з накопиченням</v>
          </cell>
          <cell r="D19" t="str">
            <v>июнь с накоплением</v>
          </cell>
        </row>
        <row r="20">
          <cell r="A20">
            <v>19</v>
          </cell>
          <cell r="B20">
            <v>19</v>
          </cell>
          <cell r="C20" t="str">
            <v>липень з накопиченням</v>
          </cell>
          <cell r="D20" t="str">
            <v>июль с накоплением</v>
          </cell>
        </row>
        <row r="21">
          <cell r="A21">
            <v>20</v>
          </cell>
          <cell r="B21">
            <v>20</v>
          </cell>
          <cell r="C21" t="str">
            <v>серпень з накопиченням</v>
          </cell>
          <cell r="D21" t="str">
            <v>август с накоплением</v>
          </cell>
        </row>
        <row r="22">
          <cell r="A22">
            <v>21</v>
          </cell>
          <cell r="B22">
            <v>21</v>
          </cell>
          <cell r="C22" t="str">
            <v>вересень з накопиченням</v>
          </cell>
          <cell r="D22" t="str">
            <v>сентябрь с накоплением</v>
          </cell>
        </row>
        <row r="23">
          <cell r="A23">
            <v>22</v>
          </cell>
          <cell r="B23">
            <v>22</v>
          </cell>
          <cell r="C23" t="str">
            <v>жовтень з накопиченням</v>
          </cell>
          <cell r="D23" t="str">
            <v>октябрь  с накоплением</v>
          </cell>
        </row>
        <row r="24">
          <cell r="A24">
            <v>23</v>
          </cell>
          <cell r="B24">
            <v>23</v>
          </cell>
          <cell r="C24" t="str">
            <v>листопад з накопиченням</v>
          </cell>
          <cell r="D24" t="str">
            <v>ноябрь с накоплением</v>
          </cell>
        </row>
        <row r="25">
          <cell r="A25">
            <v>25</v>
          </cell>
          <cell r="B25">
            <v>24</v>
          </cell>
          <cell r="C25" t="str">
            <v>рік</v>
          </cell>
          <cell r="D25" t="str">
            <v>год</v>
          </cell>
        </row>
        <row r="26">
          <cell r="A26">
            <v>26</v>
          </cell>
          <cell r="B26">
            <v>25</v>
          </cell>
          <cell r="C26" t="str">
            <v>1-й квартал</v>
          </cell>
          <cell r="D26" t="str">
            <v>1-й квартал</v>
          </cell>
        </row>
        <row r="27">
          <cell r="A27">
            <v>27</v>
          </cell>
          <cell r="B27">
            <v>26</v>
          </cell>
          <cell r="C27" t="str">
            <v>2-й квартал</v>
          </cell>
          <cell r="D27" t="str">
            <v>2-й квартал</v>
          </cell>
        </row>
        <row r="28">
          <cell r="A28">
            <v>28</v>
          </cell>
          <cell r="B28">
            <v>27</v>
          </cell>
          <cell r="C28" t="str">
            <v>3-й квартал</v>
          </cell>
          <cell r="D28" t="str">
            <v>3-й квартал</v>
          </cell>
        </row>
        <row r="29">
          <cell r="A29">
            <v>29</v>
          </cell>
          <cell r="B29">
            <v>28</v>
          </cell>
          <cell r="C29" t="str">
            <v>4-й квартал</v>
          </cell>
          <cell r="D29" t="str">
            <v>4-й квартал</v>
          </cell>
        </row>
        <row r="30">
          <cell r="A30">
            <v>30</v>
          </cell>
          <cell r="B30">
            <v>29</v>
          </cell>
          <cell r="C30" t="str">
            <v>2-й квартал з накопиченням</v>
          </cell>
          <cell r="D30" t="str">
            <v>2-й квартал с накоплением</v>
          </cell>
        </row>
        <row r="31">
          <cell r="A31">
            <v>31</v>
          </cell>
          <cell r="B31">
            <v>30</v>
          </cell>
          <cell r="C31" t="str">
            <v>3-й квартал з накопиченням</v>
          </cell>
          <cell r="D31" t="str">
            <v>3-й квартал с накоплением</v>
          </cell>
        </row>
        <row r="32">
          <cell r="A32">
            <v>32</v>
          </cell>
          <cell r="B32">
            <v>31</v>
          </cell>
          <cell r="C32" t="str">
            <v>зима</v>
          </cell>
          <cell r="D32" t="str">
            <v>зима</v>
          </cell>
        </row>
        <row r="33">
          <cell r="A33">
            <v>33</v>
          </cell>
          <cell r="B33">
            <v>32</v>
          </cell>
          <cell r="C33" t="str">
            <v>весна</v>
          </cell>
          <cell r="D33" t="str">
            <v>весна</v>
          </cell>
        </row>
        <row r="34">
          <cell r="A34">
            <v>34</v>
          </cell>
          <cell r="B34">
            <v>33</v>
          </cell>
          <cell r="C34" t="str">
            <v>літо</v>
          </cell>
          <cell r="D34" t="str">
            <v>лето</v>
          </cell>
        </row>
        <row r="35">
          <cell r="A35">
            <v>35</v>
          </cell>
          <cell r="B35">
            <v>34</v>
          </cell>
          <cell r="C35" t="str">
            <v>осінь</v>
          </cell>
          <cell r="D35" t="str">
            <v>осень</v>
          </cell>
        </row>
      </sheetData>
      <sheetData sheetId="30"/>
      <sheetData sheetId="31"/>
      <sheetData sheetId="32"/>
      <sheetData sheetId="33" refreshError="1">
        <row r="1">
          <cell r="C1">
            <v>2005</v>
          </cell>
        </row>
        <row r="4">
          <cell r="C4" t="str">
            <v>u:\214\pl2002</v>
          </cell>
        </row>
        <row r="5">
          <cell r="C5" t="str">
            <v>U:\214\PL2006\430_2006.mdb</v>
          </cell>
        </row>
        <row r="6">
          <cell r="C6" t="str">
            <v>U:\214\PL2006</v>
          </cell>
        </row>
        <row r="7">
          <cell r="C7">
            <v>8</v>
          </cell>
        </row>
        <row r="8">
          <cell r="C8" t="str">
            <v>Значення статей по філіалу</v>
          </cell>
        </row>
        <row r="10">
          <cell r="C10">
            <v>3</v>
          </cell>
        </row>
        <row r="11">
          <cell r="C11" t="str">
            <v>DZ</v>
          </cell>
        </row>
        <row r="12">
          <cell r="C12" t="str">
            <v>02.ДепЗбут</v>
          </cell>
        </row>
        <row r="13">
          <cell r="C13" t="str">
            <v>Департамент енергозбуту</v>
          </cell>
        </row>
        <row r="15">
          <cell r="C15">
            <v>19</v>
          </cell>
        </row>
        <row r="16">
          <cell r="C16" t="str">
            <v>ZE</v>
          </cell>
        </row>
        <row r="17">
          <cell r="C17" t="str">
            <v>18.Енергія</v>
          </cell>
        </row>
        <row r="18">
          <cell r="C18" t="str">
            <v>Завод Енергія</v>
          </cell>
        </row>
        <row r="19">
          <cell r="C19">
            <v>2</v>
          </cell>
        </row>
        <row r="20">
          <cell r="C20">
            <v>0</v>
          </cell>
        </row>
        <row r="21">
          <cell r="C21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 t="str">
            <v>Загальний</v>
          </cell>
        </row>
        <row r="27">
          <cell r="C27">
            <v>2</v>
          </cell>
        </row>
        <row r="28">
          <cell r="C28">
            <v>2</v>
          </cell>
        </row>
        <row r="29">
          <cell r="C29" t="str">
            <v>Макет 430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 t="str">
            <v>січень</v>
          </cell>
        </row>
        <row r="35">
          <cell r="C35" t="str">
            <v>январь</v>
          </cell>
        </row>
        <row r="37">
          <cell r="C37">
            <v>1</v>
          </cell>
        </row>
        <row r="52">
          <cell r="C52" t="b">
            <v>1</v>
          </cell>
        </row>
        <row r="53">
          <cell r="C53" t="b">
            <v>0</v>
          </cell>
        </row>
        <row r="54">
          <cell r="C54" t="b">
            <v>0</v>
          </cell>
        </row>
        <row r="55">
          <cell r="C55" t="b">
            <v>0</v>
          </cell>
        </row>
        <row r="56">
          <cell r="C56" t="b">
            <v>0</v>
          </cell>
        </row>
        <row r="57">
          <cell r="C57" t="b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  <sheetName val="Inform"/>
      <sheetName val="1_Структура по елементах"/>
      <sheetName val="Ini"/>
      <sheetName val="м_81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>
        <row r="8">
          <cell r="AF8" t="str">
            <v>ЗАТВЕРДЖУЮ</v>
          </cell>
        </row>
      </sheetData>
      <sheetData sheetId="2">
        <row r="8">
          <cell r="AF8" t="str">
            <v>ЗАТВЕРДЖУЮ</v>
          </cell>
        </row>
      </sheetData>
      <sheetData sheetId="3" refreshError="1"/>
      <sheetData sheetId="4">
        <row r="8">
          <cell r="AF8" t="str">
            <v>ЗАТВЕРДЖУЮ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Т_на 2004_витрати_1"/>
      <sheetName val="Спецхарч04"/>
      <sheetName val="ох праці04"/>
    </sheetNames>
    <sheetDataSet>
      <sheetData sheetId="0"/>
      <sheetData sheetId="1"/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1_Структура по елементах"/>
      <sheetName val="Inform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  <sheetName val="hea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3 утв."/>
      <sheetName val="МТР Газ України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  <sheetName val="База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  <row r="5">
          <cell r="B5">
            <v>1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  2010"/>
      <sheetName val="амортизация"/>
      <sheetName val="Ремонти"/>
      <sheetName val="812 дет"/>
      <sheetName val="Ремонт НУ"/>
      <sheetName val="Лист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Типи данних філії"/>
      <sheetName val="KO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  <sheetName val="Вихідні дані"/>
      <sheetName val="Структура"/>
      <sheetName val="Додаток 2"/>
      <sheetName val="Додаток 3"/>
      <sheetName val="Додаток 4"/>
      <sheetName val="Додаток 5"/>
      <sheetName val="Додаток 6"/>
      <sheetName val="Додаток 7"/>
      <sheetName val="Додаток 8"/>
      <sheetName val="Додаток 9"/>
      <sheetName val="Додаток 10"/>
      <sheetName val="Додаток 13"/>
      <sheetName val="Роздрібний тариф"/>
      <sheetName val="Виробничі послуги"/>
      <sheetName val="Сировина і матеріали"/>
      <sheetName val="паливо+ел.ен."/>
      <sheetName val="інші витрати"/>
      <sheetName val="Інші інші "/>
      <sheetName val=""/>
      <sheetName val="Main"/>
      <sheetName val="Клас-р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/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